    <c r="K319" s="625">
        <v>67.5</v>
      </c>
    </row>
    <row r="320" spans="1:11" ht="15.5">
      <c r="A320" s="623" t="s">
        <v>760</v>
      </c>
      <c r="B320" s="659"/>
      <c r="C320" s="659"/>
      <c r="D320" s="659" t="s">
        <v>761</v>
      </c>
      <c r="E320" s="637">
        <v>1163</v>
      </c>
      <c r="F320" s="637">
        <v>188</v>
      </c>
      <c r="G320" s="637">
        <v>762</v>
      </c>
      <c r="H320" s="637">
        <v>2113</v>
      </c>
      <c r="I320" s="662">
        <v>0.1</v>
      </c>
      <c r="J320" s="626">
        <v>27775</v>
      </c>
      <c r="K320" s="625">
        <v>76.099999999999994</v>
      </c>
    </row>
    <row r="321" spans="1:11" ht="15.5">
      <c r="A321" s="623" t="s">
        <v>762</v>
      </c>
      <c r="B321" s="659"/>
      <c r="C321" s="659"/>
      <c r="D321" s="659" t="s">
        <v>763</v>
      </c>
      <c r="E321" s="637">
        <v>2572</v>
      </c>
      <c r="F321" s="637">
        <v>433</v>
      </c>
      <c r="G321" s="637">
        <v>1718</v>
      </c>
      <c r="H321" s="637">
        <v>4723</v>
      </c>
      <c r="I321" s="662">
        <v>0.1</v>
      </c>
      <c r="J321" s="626">
        <v>69812</v>
      </c>
      <c r="K321" s="625">
        <v>67.7</v>
      </c>
    </row>
    <row r="322" spans="1:11" ht="15.5">
      <c r="A322" s="623" t="s">
        <v>764</v>
      </c>
      <c r="B322" s="659"/>
      <c r="C322" s="659"/>
      <c r="D322" s="659" t="s">
        <v>765</v>
      </c>
      <c r="E322" s="637">
        <v>1962</v>
      </c>
      <c r="F322" s="637">
        <v>394</v>
      </c>
      <c r="G322" s="637">
        <v>1006</v>
      </c>
      <c r="H322" s="637">
        <v>3362</v>
      </c>
      <c r="I322" s="662">
        <v>0.1</v>
      </c>
      <c r="J322" s="626">
        <v>52233</v>
      </c>
      <c r="K322" s="625">
        <v>64.400000000000006</v>
      </c>
    </row>
    <row r="323" spans="1:11" ht="15.5">
      <c r="A323" s="623" t="s">
        <v>766</v>
      </c>
      <c r="B323" s="659"/>
      <c r="C323" s="659"/>
      <c r="D323" s="659" t="s">
        <v>767</v>
      </c>
      <c r="E323" s="637">
        <v>1710</v>
      </c>
      <c r="F323" s="637">
        <v>6</v>
      </c>
      <c r="G323" s="637">
        <v>796</v>
      </c>
      <c r="H323" s="637">
        <v>2512</v>
      </c>
      <c r="I323" s="662">
        <v>0.1</v>
      </c>
      <c r="J323" s="626">
        <v>44271</v>
      </c>
      <c r="K323" s="625">
        <v>56.7</v>
      </c>
    </row>
    <row r="324" spans="1:11" ht="15.5">
      <c r="A324" s="623" t="s">
        <v>768</v>
      </c>
      <c r="B324" s="659"/>
      <c r="C324" s="659"/>
      <c r="D324" s="659" t="s">
        <v>769</v>
      </c>
      <c r="E324" s="637">
        <v>2442</v>
      </c>
      <c r="F324" s="637">
        <v>70</v>
      </c>
      <c r="G324" s="637">
        <v>1987</v>
      </c>
      <c r="H324" s="637">
        <v>4499</v>
      </c>
      <c r="I324" s="662">
        <v>0.1</v>
      </c>
      <c r="J324" s="626">
        <v>58025</v>
      </c>
      <c r="K324" s="625">
        <v>77.5</v>
      </c>
    </row>
    <row r="325" spans="1:11" ht="15.5">
      <c r="A325" s="623" t="s">
        <v>770</v>
      </c>
      <c r="B325" s="659"/>
      <c r="C325" s="659"/>
      <c r="D325" s="659" t="s">
        <v>771</v>
      </c>
      <c r="E325" s="637">
        <v>2525</v>
      </c>
      <c r="F325" s="637">
        <v>0</v>
      </c>
      <c r="G325" s="637">
        <v>705</v>
      </c>
      <c r="H325" s="637">
        <v>3230</v>
      </c>
      <c r="I325" s="662">
        <v>0.1</v>
      </c>
      <c r="J325" s="626">
        <v>60506</v>
      </c>
      <c r="K325" s="625">
        <v>53.4</v>
      </c>
    </row>
    <row r="326" spans="1:11" ht="15.5">
      <c r="A326" s="623" t="s">
        <v>772</v>
      </c>
      <c r="B326" s="659"/>
      <c r="C326" s="659"/>
      <c r="D326" s="659" t="s">
        <v>773</v>
      </c>
      <c r="E326" s="637">
        <v>2571</v>
      </c>
      <c r="F326" s="637">
        <v>357</v>
      </c>
      <c r="G326" s="637">
        <v>1058</v>
      </c>
      <c r="H326" s="637">
        <v>3986</v>
      </c>
      <c r="I326" s="662">
        <v>0.1</v>
      </c>
      <c r="J326" s="626">
        <v>49103</v>
      </c>
      <c r="K326" s="625">
        <v>81.2</v>
      </c>
    </row>
    <row r="327" spans="1:11" ht="25.15" customHeight="1">
      <c r="A327" s="661" t="s">
        <v>196</v>
      </c>
      <c r="B327" s="658" t="s">
        <v>774</v>
      </c>
      <c r="C327" s="658"/>
      <c r="D327" s="658"/>
      <c r="E327" s="635">
        <v>79474</v>
      </c>
      <c r="F327" s="635">
        <v>24914</v>
      </c>
      <c r="G327" s="635">
        <v>96796</v>
      </c>
      <c r="H327" s="635">
        <v>201184</v>
      </c>
      <c r="I327" s="660">
        <v>6.2</v>
      </c>
      <c r="J327" s="619">
        <v>2356890</v>
      </c>
      <c r="K327" s="618">
        <v>85.4</v>
      </c>
    </row>
    <row r="328" spans="1:11" ht="25.15" customHeight="1">
      <c r="A328" s="661" t="s">
        <v>775</v>
      </c>
      <c r="B328" s="658"/>
      <c r="C328" s="658" t="s">
        <v>2283</v>
      </c>
      <c r="D328" s="658"/>
      <c r="E328" s="637">
        <v>2233</v>
      </c>
      <c r="F328" s="637">
        <v>333</v>
      </c>
      <c r="G328" s="637">
        <v>1274</v>
      </c>
      <c r="H328" s="637">
        <v>3840</v>
      </c>
      <c r="I328" s="662">
        <v>0.1</v>
      </c>
      <c r="J328" s="626">
        <v>76113</v>
      </c>
      <c r="K328" s="625">
        <v>50.5</v>
      </c>
    </row>
    <row r="329" spans="1:11" ht="15.5">
      <c r="A329" s="663" t="s">
        <v>2575</v>
      </c>
      <c r="B329" s="659"/>
      <c r="C329" s="663" t="s">
        <v>3084</v>
      </c>
      <c r="D329" s="658"/>
      <c r="E329" s="637">
        <v>7783</v>
      </c>
      <c r="F329" s="637">
        <v>1717</v>
      </c>
      <c r="G329" s="637">
        <v>4553</v>
      </c>
      <c r="H329" s="637">
        <v>14053</v>
      </c>
      <c r="I329" s="662">
        <v>0.4</v>
      </c>
      <c r="J329" s="626">
        <v>172846</v>
      </c>
      <c r="K329" s="625">
        <v>81.3</v>
      </c>
    </row>
    <row r="330" spans="1:11" ht="15.5">
      <c r="A330" s="661" t="s">
        <v>776</v>
      </c>
      <c r="B330" s="658"/>
      <c r="C330" s="658" t="s">
        <v>2284</v>
      </c>
      <c r="D330" s="658"/>
      <c r="E330" s="637">
        <v>4935</v>
      </c>
      <c r="F330" s="637">
        <v>3715</v>
      </c>
      <c r="G330" s="637">
        <v>6045</v>
      </c>
      <c r="H330" s="637">
        <v>14695</v>
      </c>
      <c r="I330" s="662">
        <v>0.5</v>
      </c>
      <c r="J330" s="626">
        <v>190104</v>
      </c>
      <c r="K330" s="625">
        <v>77.3</v>
      </c>
    </row>
    <row r="331" spans="1:11" ht="15.5">
      <c r="A331" s="661" t="s">
        <v>777</v>
      </c>
      <c r="B331" s="658"/>
      <c r="C331" s="658" t="s">
        <v>2303</v>
      </c>
      <c r="D331" s="658"/>
      <c r="E331" s="637">
        <v>4345</v>
      </c>
      <c r="F331" s="637">
        <v>5169</v>
      </c>
      <c r="G331" s="637">
        <v>14803</v>
      </c>
      <c r="H331" s="637">
        <v>24317</v>
      </c>
      <c r="I331" s="662">
        <v>0.7</v>
      </c>
      <c r="J331" s="626">
        <v>239030</v>
      </c>
      <c r="K331" s="625">
        <v>101.7</v>
      </c>
    </row>
    <row r="332" spans="1:11" ht="15.5">
      <c r="A332" s="663" t="s">
        <v>2576</v>
      </c>
      <c r="B332" s="659"/>
      <c r="C332" s="663" t="s">
        <v>3091</v>
      </c>
      <c r="D332" s="658"/>
      <c r="E332" s="637">
        <v>5187</v>
      </c>
      <c r="F332" s="637">
        <v>1294</v>
      </c>
      <c r="G332" s="637">
        <v>5148</v>
      </c>
      <c r="H332" s="637">
        <v>11629</v>
      </c>
      <c r="I332" s="662">
        <v>0.4</v>
      </c>
      <c r="J332" s="626">
        <v>163954</v>
      </c>
      <c r="K332" s="625">
        <v>70.900000000000006</v>
      </c>
    </row>
    <row r="333" spans="1:11" ht="15.5">
      <c r="A333" s="661" t="s">
        <v>778</v>
      </c>
      <c r="B333" s="658"/>
      <c r="C333" s="658" t="s">
        <v>2304</v>
      </c>
      <c r="D333" s="658"/>
      <c r="E333" s="637">
        <v>0</v>
      </c>
      <c r="F333" s="637">
        <v>0</v>
      </c>
      <c r="G333" s="637">
        <v>0</v>
      </c>
      <c r="H333" s="637">
        <v>0</v>
      </c>
      <c r="I333" s="662">
        <v>0</v>
      </c>
      <c r="J333" s="626">
        <v>1058</v>
      </c>
      <c r="K333" s="625">
        <v>0</v>
      </c>
    </row>
    <row r="334" spans="1:11" ht="15.5">
      <c r="A334" s="661" t="s">
        <v>779</v>
      </c>
      <c r="B334" s="658"/>
      <c r="C334" s="658" t="s">
        <v>1504</v>
      </c>
      <c r="D334" s="658"/>
      <c r="E334" s="637">
        <v>3093</v>
      </c>
      <c r="F334" s="637">
        <v>349</v>
      </c>
      <c r="G334" s="637">
        <v>2830</v>
      </c>
      <c r="H334" s="637">
        <v>6272</v>
      </c>
      <c r="I334" s="662">
        <v>0.2</v>
      </c>
      <c r="J334" s="626">
        <v>92670</v>
      </c>
      <c r="K334" s="625">
        <v>67.7</v>
      </c>
    </row>
    <row r="335" spans="1:11" ht="15.5">
      <c r="A335" s="661" t="s">
        <v>780</v>
      </c>
      <c r="B335" s="658"/>
      <c r="C335" s="658" t="s">
        <v>2286</v>
      </c>
      <c r="D335" s="658"/>
      <c r="E335" s="637">
        <v>6431</v>
      </c>
      <c r="F335" s="637">
        <v>3712</v>
      </c>
      <c r="G335" s="637">
        <v>7503</v>
      </c>
      <c r="H335" s="637">
        <v>17646</v>
      </c>
      <c r="I335" s="662">
        <v>0.5</v>
      </c>
      <c r="J335" s="626">
        <v>110540</v>
      </c>
      <c r="K335" s="625">
        <v>159.6</v>
      </c>
    </row>
    <row r="336" spans="1:11" ht="15.5">
      <c r="A336" s="661" t="s">
        <v>781</v>
      </c>
      <c r="B336" s="658"/>
      <c r="C336" s="658" t="s">
        <v>2285</v>
      </c>
      <c r="D336" s="658"/>
      <c r="E336" s="637">
        <v>5177</v>
      </c>
      <c r="F336" s="637">
        <v>25</v>
      </c>
      <c r="G336" s="637">
        <v>3877</v>
      </c>
      <c r="H336" s="637">
        <v>9079</v>
      </c>
      <c r="I336" s="662">
        <v>0.3</v>
      </c>
      <c r="J336" s="626">
        <v>113539</v>
      </c>
      <c r="K336" s="625">
        <v>80</v>
      </c>
    </row>
    <row r="337" spans="1:11" ht="15.5">
      <c r="A337" s="661" t="s">
        <v>782</v>
      </c>
      <c r="B337" s="658"/>
      <c r="C337" s="658" t="s">
        <v>2287</v>
      </c>
      <c r="D337" s="658"/>
      <c r="E337" s="637">
        <v>5354</v>
      </c>
      <c r="F337" s="637">
        <v>616</v>
      </c>
      <c r="G337" s="637">
        <v>2003</v>
      </c>
      <c r="H337" s="637">
        <v>7973</v>
      </c>
      <c r="I337" s="662">
        <v>0.2</v>
      </c>
      <c r="J337" s="626">
        <v>91878</v>
      </c>
      <c r="K337" s="625">
        <v>86.8</v>
      </c>
    </row>
    <row r="338" spans="1:11" ht="15.5">
      <c r="A338" s="661" t="s">
        <v>783</v>
      </c>
      <c r="B338" s="658"/>
      <c r="C338" s="658" t="s">
        <v>1769</v>
      </c>
      <c r="D338" s="658"/>
      <c r="E338" s="637">
        <v>2423</v>
      </c>
      <c r="F338" s="637">
        <v>710</v>
      </c>
      <c r="G338" s="637">
        <v>4010</v>
      </c>
      <c r="H338" s="637">
        <v>7143</v>
      </c>
      <c r="I338" s="662">
        <v>0.2</v>
      </c>
      <c r="J338" s="626">
        <v>60524</v>
      </c>
      <c r="K338" s="625">
        <v>118</v>
      </c>
    </row>
    <row r="339" spans="1:11" ht="15.5">
      <c r="A339" s="661" t="s">
        <v>784</v>
      </c>
      <c r="B339" s="658"/>
      <c r="C339" s="658" t="s">
        <v>2305</v>
      </c>
      <c r="D339" s="658"/>
      <c r="E339" s="637">
        <v>8193</v>
      </c>
      <c r="F339" s="637">
        <v>765</v>
      </c>
      <c r="G339" s="637">
        <v>5038</v>
      </c>
      <c r="H339" s="637">
        <v>13996</v>
      </c>
      <c r="I339" s="662">
        <v>0.4</v>
      </c>
      <c r="J339" s="626">
        <v>205014</v>
      </c>
      <c r="K339" s="625">
        <v>68.3</v>
      </c>
    </row>
    <row r="340" spans="1:11" s="10" customFormat="1" ht="25.15" customHeight="1">
      <c r="A340" s="661" t="s">
        <v>785</v>
      </c>
      <c r="B340" s="658"/>
      <c r="C340" s="658" t="s">
        <v>786</v>
      </c>
      <c r="D340" s="658"/>
      <c r="E340" s="637">
        <v>8864</v>
      </c>
      <c r="F340" s="637">
        <v>3525</v>
      </c>
      <c r="G340" s="637">
        <v>22579</v>
      </c>
      <c r="H340" s="637">
        <v>34968</v>
      </c>
      <c r="I340" s="662">
        <v>1.1000000000000001</v>
      </c>
      <c r="J340" s="626">
        <v>336824</v>
      </c>
      <c r="K340" s="625">
        <v>103.8</v>
      </c>
    </row>
    <row r="341" spans="1:11" ht="15.5">
      <c r="A341" s="623" t="s">
        <v>787</v>
      </c>
      <c r="B341" s="659"/>
      <c r="C341" s="659"/>
      <c r="D341" s="659" t="s">
        <v>788</v>
      </c>
      <c r="E341" s="637">
        <v>1644</v>
      </c>
      <c r="F341" s="637">
        <v>292</v>
      </c>
      <c r="G341" s="637">
        <v>2785</v>
      </c>
      <c r="H341" s="637">
        <v>4721</v>
      </c>
      <c r="I341" s="662">
        <v>0.1</v>
      </c>
      <c r="J341" s="626">
        <v>62159</v>
      </c>
      <c r="K341" s="625">
        <v>76</v>
      </c>
    </row>
    <row r="342" spans="1:11" ht="15.5">
      <c r="A342" s="623" t="s">
        <v>789</v>
      </c>
      <c r="B342" s="659"/>
      <c r="C342" s="659"/>
      <c r="D342" s="659" t="s">
        <v>790</v>
      </c>
      <c r="E342" s="637">
        <v>1875</v>
      </c>
      <c r="F342" s="637">
        <v>309</v>
      </c>
      <c r="G342" s="637">
        <v>1668</v>
      </c>
      <c r="H342" s="637">
        <v>3852</v>
      </c>
      <c r="I342" s="662">
        <v>0.1</v>
      </c>
      <c r="J342" s="626">
        <v>52491</v>
      </c>
      <c r="K342" s="625">
        <v>73.400000000000006</v>
      </c>
    </row>
    <row r="343" spans="1:11" ht="15.5">
      <c r="A343" s="623" t="s">
        <v>791</v>
      </c>
      <c r="B343" s="659"/>
      <c r="C343" s="659"/>
      <c r="D343" s="659" t="s">
        <v>792</v>
      </c>
      <c r="E343" s="637">
        <v>797</v>
      </c>
      <c r="F343" s="637">
        <v>506</v>
      </c>
      <c r="G343" s="637">
        <v>2831</v>
      </c>
      <c r="H343" s="637">
        <v>4134</v>
      </c>
      <c r="I343" s="662">
        <v>0.1</v>
      </c>
      <c r="J343" s="626">
        <v>33830</v>
      </c>
      <c r="K343" s="625">
        <v>122.2</v>
      </c>
    </row>
    <row r="344" spans="1:11" ht="15.5">
      <c r="A344" s="623" t="s">
        <v>793</v>
      </c>
      <c r="B344" s="659"/>
      <c r="C344" s="659"/>
      <c r="D344" s="659" t="s">
        <v>794</v>
      </c>
      <c r="E344" s="637">
        <v>742</v>
      </c>
      <c r="F344" s="637">
        <v>499</v>
      </c>
      <c r="G344" s="637">
        <v>2589</v>
      </c>
      <c r="H344" s="637">
        <v>3830</v>
      </c>
      <c r="I344" s="662">
        <v>0.1</v>
      </c>
      <c r="J344" s="626">
        <v>40802</v>
      </c>
      <c r="K344" s="625">
        <v>93.9</v>
      </c>
    </row>
    <row r="345" spans="1:11" ht="15.5">
      <c r="A345" s="623" t="s">
        <v>795</v>
      </c>
      <c r="B345" s="659"/>
      <c r="C345" s="659"/>
      <c r="D345" s="659" t="s">
        <v>796</v>
      </c>
      <c r="E345" s="637">
        <v>1046</v>
      </c>
      <c r="F345" s="637">
        <v>419</v>
      </c>
      <c r="G345" s="637">
        <v>3148</v>
      </c>
      <c r="H345" s="637">
        <v>4613</v>
      </c>
      <c r="I345" s="662">
        <v>0.1</v>
      </c>
      <c r="J345" s="626">
        <v>37981</v>
      </c>
      <c r="K345" s="625">
        <v>121.5</v>
      </c>
    </row>
    <row r="346" spans="1:11" ht="15.5">
      <c r="A346" s="623" t="s">
        <v>797</v>
      </c>
      <c r="B346" s="659"/>
      <c r="C346" s="659"/>
      <c r="D346" s="659" t="s">
        <v>798</v>
      </c>
      <c r="E346" s="637">
        <v>1853</v>
      </c>
      <c r="F346" s="637">
        <v>377</v>
      </c>
      <c r="G346" s="637">
        <v>2947</v>
      </c>
      <c r="H346" s="637">
        <v>5177</v>
      </c>
      <c r="I346" s="662">
        <v>0.2</v>
      </c>
      <c r="J346" s="626">
        <v>56510</v>
      </c>
      <c r="K346" s="625">
        <v>91.6</v>
      </c>
    </row>
    <row r="347" spans="1:11" ht="15.5">
      <c r="A347" s="623" t="s">
        <v>799</v>
      </c>
      <c r="B347" s="659"/>
      <c r="C347" s="659"/>
      <c r="D347" s="659" t="s">
        <v>800</v>
      </c>
      <c r="E347" s="637">
        <v>430</v>
      </c>
      <c r="F347" s="637">
        <v>693</v>
      </c>
      <c r="G347" s="637">
        <v>4512</v>
      </c>
      <c r="H347" s="637">
        <v>5635</v>
      </c>
      <c r="I347" s="662">
        <v>0.2</v>
      </c>
      <c r="J347" s="626">
        <v>29521</v>
      </c>
      <c r="K347" s="625">
        <v>190.9</v>
      </c>
    </row>
    <row r="348" spans="1:11" ht="15.5">
      <c r="A348" s="623" t="s">
        <v>801</v>
      </c>
      <c r="B348" s="659"/>
      <c r="C348" s="659"/>
      <c r="D348" s="659" t="s">
        <v>802</v>
      </c>
      <c r="E348" s="637">
        <v>477</v>
      </c>
      <c r="F348" s="637">
        <v>430</v>
      </c>
      <c r="G348" s="637">
        <v>2099</v>
      </c>
      <c r="H348" s="637">
        <v>3006</v>
      </c>
      <c r="I348" s="662">
        <v>0.1</v>
      </c>
      <c r="J348" s="626">
        <v>23530</v>
      </c>
      <c r="K348" s="625">
        <v>127.8</v>
      </c>
    </row>
    <row r="349" spans="1:11" s="10" customFormat="1" ht="25.15" customHeight="1">
      <c r="A349" s="661" t="s">
        <v>806</v>
      </c>
      <c r="B349" s="658"/>
      <c r="C349" s="658" t="s">
        <v>807</v>
      </c>
      <c r="D349" s="658"/>
      <c r="E349" s="637">
        <v>9345</v>
      </c>
      <c r="F349" s="637">
        <v>1422</v>
      </c>
      <c r="G349" s="637">
        <v>10470</v>
      </c>
      <c r="H349" s="637">
        <v>21237</v>
      </c>
      <c r="I349" s="662">
        <v>0.7</v>
      </c>
      <c r="J349" s="626">
        <v>265099</v>
      </c>
      <c r="K349" s="625">
        <v>80.099999999999994</v>
      </c>
    </row>
    <row r="350" spans="1:11" ht="15.5">
      <c r="A350" s="623" t="s">
        <v>808</v>
      </c>
      <c r="B350" s="659"/>
      <c r="C350" s="659"/>
      <c r="D350" s="659" t="s">
        <v>809</v>
      </c>
      <c r="E350" s="637">
        <v>1690</v>
      </c>
      <c r="F350" s="637">
        <v>297</v>
      </c>
      <c r="G350" s="637">
        <v>1041</v>
      </c>
      <c r="H350" s="637">
        <v>3028</v>
      </c>
      <c r="I350" s="662">
        <v>0.1</v>
      </c>
      <c r="J350" s="626">
        <v>51418</v>
      </c>
      <c r="K350" s="625">
        <v>58.9</v>
      </c>
    </row>
    <row r="351" spans="1:11" ht="15.5">
      <c r="A351" s="623" t="s">
        <v>810</v>
      </c>
      <c r="B351" s="659"/>
      <c r="C351" s="659"/>
      <c r="D351" s="659" t="s">
        <v>811</v>
      </c>
      <c r="E351" s="637">
        <v>959</v>
      </c>
      <c r="F351" s="637">
        <v>49</v>
      </c>
      <c r="G351" s="637">
        <v>1008</v>
      </c>
      <c r="H351" s="637">
        <v>2016</v>
      </c>
      <c r="I351" s="662">
        <v>0.1</v>
      </c>
      <c r="J351" s="626">
        <v>37734</v>
      </c>
      <c r="K351" s="625">
        <v>53.4</v>
      </c>
    </row>
    <row r="352" spans="1:11" ht="15.5">
      <c r="A352" s="623" t="s">
        <v>812</v>
      </c>
      <c r="B352" s="659"/>
      <c r="C352" s="659"/>
      <c r="D352" s="659" t="s">
        <v>813</v>
      </c>
      <c r="E352" s="637">
        <v>1265</v>
      </c>
      <c r="F352" s="637">
        <v>231</v>
      </c>
      <c r="G352" s="637">
        <v>2427</v>
      </c>
      <c r="H352" s="637">
        <v>3923</v>
      </c>
      <c r="I352" s="662">
        <v>0.1</v>
      </c>
      <c r="J352" s="626">
        <v>35805</v>
      </c>
      <c r="K352" s="625">
        <v>109.6</v>
      </c>
    </row>
    <row r="353" spans="1:11" ht="15.5">
      <c r="A353" s="623" t="s">
        <v>814</v>
      </c>
      <c r="B353" s="659"/>
      <c r="C353" s="659"/>
      <c r="D353" s="659" t="s">
        <v>815</v>
      </c>
      <c r="E353" s="637">
        <v>2386</v>
      </c>
      <c r="F353" s="637">
        <v>806</v>
      </c>
      <c r="G353" s="637">
        <v>3288</v>
      </c>
      <c r="H353" s="637">
        <v>6480</v>
      </c>
      <c r="I353" s="662">
        <v>0.2</v>
      </c>
      <c r="J353" s="626">
        <v>52677</v>
      </c>
      <c r="K353" s="625">
        <v>123</v>
      </c>
    </row>
    <row r="354" spans="1:11" ht="15.5">
      <c r="A354" s="623" t="s">
        <v>816</v>
      </c>
      <c r="B354" s="659"/>
      <c r="C354" s="659"/>
      <c r="D354" s="659" t="s">
        <v>817</v>
      </c>
      <c r="E354" s="637">
        <v>1474</v>
      </c>
      <c r="F354" s="637">
        <v>30</v>
      </c>
      <c r="G354" s="637">
        <v>1318</v>
      </c>
      <c r="H354" s="637">
        <v>2822</v>
      </c>
      <c r="I354" s="662">
        <v>0.1</v>
      </c>
      <c r="J354" s="626">
        <v>49789</v>
      </c>
      <c r="K354" s="625">
        <v>56.7</v>
      </c>
    </row>
    <row r="355" spans="1:11" ht="15.5">
      <c r="A355" s="623" t="s">
        <v>818</v>
      </c>
      <c r="B355" s="659"/>
      <c r="C355" s="659"/>
      <c r="D355" s="659" t="s">
        <v>819</v>
      </c>
      <c r="E355" s="637">
        <v>1571</v>
      </c>
      <c r="F355" s="637">
        <v>9</v>
      </c>
      <c r="G355" s="637">
        <v>1388</v>
      </c>
      <c r="H355" s="637">
        <v>2968</v>
      </c>
      <c r="I355" s="662">
        <v>0.1</v>
      </c>
      <c r="J355" s="626">
        <v>37675</v>
      </c>
      <c r="K355" s="625">
        <v>78.8</v>
      </c>
    </row>
    <row r="356" spans="1:11" s="10" customFormat="1" ht="25.15" customHeight="1">
      <c r="A356" s="661" t="s">
        <v>820</v>
      </c>
      <c r="B356" s="658"/>
      <c r="C356" s="658" t="s">
        <v>821</v>
      </c>
      <c r="D356" s="658"/>
      <c r="E356" s="637">
        <v>6111</v>
      </c>
      <c r="F356" s="637">
        <v>1562</v>
      </c>
      <c r="G356" s="637">
        <v>6663</v>
      </c>
      <c r="H356" s="637">
        <v>14336</v>
      </c>
      <c r="I356" s="662">
        <v>0.4</v>
      </c>
      <c r="J356" s="626">
        <v>237696</v>
      </c>
      <c r="K356" s="625">
        <v>60.3</v>
      </c>
    </row>
    <row r="357" spans="1:11" ht="15.5">
      <c r="A357" s="623" t="s">
        <v>822</v>
      </c>
      <c r="B357" s="659"/>
      <c r="C357" s="659"/>
      <c r="D357" s="659" t="s">
        <v>823</v>
      </c>
      <c r="E357" s="637">
        <v>1273</v>
      </c>
      <c r="F357" s="637">
        <v>234</v>
      </c>
      <c r="G357" s="637">
        <v>1314</v>
      </c>
      <c r="H357" s="637">
        <v>2821</v>
      </c>
      <c r="I357" s="662">
        <v>0.1</v>
      </c>
      <c r="J357" s="626">
        <v>48281</v>
      </c>
      <c r="K357" s="625">
        <v>58.4</v>
      </c>
    </row>
    <row r="358" spans="1:11" ht="15.5">
      <c r="A358" s="623" t="s">
        <v>824</v>
      </c>
      <c r="B358" s="659"/>
      <c r="C358" s="659"/>
      <c r="D358" s="659" t="s">
        <v>825</v>
      </c>
      <c r="E358" s="637">
        <v>1627</v>
      </c>
      <c r="F358" s="637">
        <v>458</v>
      </c>
      <c r="G358" s="637">
        <v>1696</v>
      </c>
      <c r="H358" s="637">
        <v>3781</v>
      </c>
      <c r="I358" s="662">
        <v>0.1</v>
      </c>
      <c r="J358" s="626">
        <v>51751</v>
      </c>
      <c r="K358" s="625">
        <v>73.099999999999994</v>
      </c>
    </row>
    <row r="359" spans="1:11" ht="15.5">
      <c r="A359" s="590" t="s">
        <v>2579</v>
      </c>
      <c r="B359" s="659"/>
      <c r="C359" s="659"/>
      <c r="D359" s="772" t="s">
        <v>3083</v>
      </c>
      <c r="E359" s="637">
        <v>1364</v>
      </c>
      <c r="F359" s="637">
        <v>500</v>
      </c>
      <c r="G359" s="637">
        <v>1734</v>
      </c>
      <c r="H359" s="637">
        <v>3598</v>
      </c>
      <c r="I359" s="662">
        <v>0.1</v>
      </c>
      <c r="J359" s="626">
        <v>65345</v>
      </c>
      <c r="K359" s="625">
        <v>55.1</v>
      </c>
    </row>
    <row r="360" spans="1:11" ht="15.5">
      <c r="A360" s="623" t="s">
        <v>826</v>
      </c>
      <c r="B360" s="659"/>
      <c r="C360" s="659"/>
      <c r="D360" s="659" t="s">
        <v>827</v>
      </c>
      <c r="E360" s="637">
        <v>1847</v>
      </c>
      <c r="F360" s="637">
        <v>370</v>
      </c>
      <c r="G360" s="637">
        <v>1919</v>
      </c>
      <c r="H360" s="637">
        <v>4136</v>
      </c>
      <c r="I360" s="662">
        <v>0.1</v>
      </c>
      <c r="J360" s="626">
        <v>72319</v>
      </c>
      <c r="K360" s="625">
        <v>57.2</v>
      </c>
    </row>
    <row r="361" spans="1:11" ht="25.15" customHeight="1">
      <c r="A361" s="614" t="s">
        <v>198</v>
      </c>
      <c r="B361" s="658" t="s">
        <v>829</v>
      </c>
      <c r="C361" s="659"/>
      <c r="D361" s="659"/>
      <c r="E361" s="635">
        <v>43188</v>
      </c>
      <c r="F361" s="635">
        <v>16679</v>
      </c>
      <c r="G361" s="635">
        <v>108129</v>
      </c>
      <c r="H361" s="635">
        <v>167996</v>
      </c>
      <c r="I361" s="660">
        <v>5.2</v>
      </c>
      <c r="J361" s="619">
        <v>1341594</v>
      </c>
      <c r="K361" s="618">
        <v>125.2</v>
      </c>
    </row>
    <row r="362" spans="1:11" ht="25.15" customHeight="1">
      <c r="A362" s="623" t="s">
        <v>830</v>
      </c>
      <c r="B362" s="659"/>
      <c r="C362" s="659"/>
      <c r="D362" s="659" t="s">
        <v>831</v>
      </c>
      <c r="E362" s="637">
        <v>372</v>
      </c>
      <c r="F362" s="637">
        <v>190</v>
      </c>
      <c r="G362" s="637">
        <v>3039</v>
      </c>
      <c r="H362" s="637">
        <v>3601</v>
      </c>
      <c r="I362" s="662">
        <v>0.1</v>
      </c>
      <c r="J362" s="626">
        <v>30909</v>
      </c>
      <c r="K362" s="625">
        <v>116.5</v>
      </c>
    </row>
    <row r="363" spans="1:11" ht="15.5">
      <c r="A363" s="623" t="s">
        <v>832</v>
      </c>
      <c r="B363" s="659"/>
      <c r="C363" s="659"/>
      <c r="D363" s="659" t="s">
        <v>833</v>
      </c>
      <c r="E363" s="637">
        <v>1177</v>
      </c>
      <c r="F363" s="637">
        <v>391</v>
      </c>
      <c r="G363" s="637">
        <v>3377</v>
      </c>
      <c r="H363" s="637">
        <v>4945</v>
      </c>
      <c r="I363" s="662">
        <v>0.2</v>
      </c>
      <c r="J363" s="626">
        <v>53699</v>
      </c>
      <c r="K363" s="625">
        <v>92.1</v>
      </c>
    </row>
    <row r="364" spans="1:11" ht="15.5">
      <c r="A364" s="623" t="s">
        <v>834</v>
      </c>
      <c r="B364" s="659"/>
      <c r="C364" s="659"/>
      <c r="D364" s="659" t="s">
        <v>835</v>
      </c>
      <c r="E364" s="637">
        <v>1813</v>
      </c>
      <c r="F364" s="637">
        <v>434</v>
      </c>
      <c r="G364" s="637">
        <v>6284</v>
      </c>
      <c r="H364" s="637">
        <v>8531</v>
      </c>
      <c r="I364" s="662">
        <v>0.3</v>
      </c>
      <c r="J364" s="626">
        <v>52415</v>
      </c>
      <c r="K364" s="625">
        <v>162.80000000000001</v>
      </c>
    </row>
    <row r="365" spans="1:11" ht="15.5">
      <c r="A365" s="623" t="s">
        <v>836</v>
      </c>
      <c r="B365" s="659"/>
      <c r="C365" s="659"/>
      <c r="D365" s="659" t="s">
        <v>837</v>
      </c>
      <c r="E365" s="637">
        <v>2565</v>
      </c>
      <c r="F365" s="637">
        <v>715</v>
      </c>
      <c r="G365" s="637">
        <v>8739</v>
      </c>
      <c r="H365" s="637">
        <v>12019</v>
      </c>
      <c r="I365" s="662">
        <v>0.4</v>
      </c>
      <c r="J365" s="626">
        <v>41361</v>
      </c>
      <c r="K365" s="625">
        <v>290.60000000000002</v>
      </c>
    </row>
    <row r="366" spans="1:11" ht="15.5">
      <c r="A366" s="623" t="s">
        <v>838</v>
      </c>
      <c r="B366" s="659"/>
      <c r="C366" s="659"/>
      <c r="D366" s="659" t="s">
        <v>839</v>
      </c>
      <c r="E366" s="637">
        <v>2570</v>
      </c>
      <c r="F366" s="637">
        <v>497</v>
      </c>
      <c r="G366" s="637">
        <v>8376</v>
      </c>
      <c r="H366" s="637">
        <v>11443</v>
      </c>
      <c r="I366" s="662">
        <v>0.4</v>
      </c>
      <c r="J366" s="626">
        <v>65560</v>
      </c>
      <c r="K366" s="625">
        <v>174.5</v>
      </c>
    </row>
    <row r="367" spans="1:11" ht="15.5">
      <c r="A367" s="623" t="s">
        <v>840</v>
      </c>
      <c r="B367" s="659"/>
      <c r="C367" s="659"/>
      <c r="D367" s="659" t="s">
        <v>841</v>
      </c>
      <c r="E367" s="637">
        <v>2048</v>
      </c>
      <c r="F367" s="637">
        <v>635</v>
      </c>
      <c r="G367" s="637">
        <v>2248</v>
      </c>
      <c r="H367" s="637">
        <v>4931</v>
      </c>
      <c r="I367" s="662">
        <v>0.2</v>
      </c>
      <c r="J367" s="626">
        <v>58092</v>
      </c>
      <c r="K367" s="625">
        <v>84.9</v>
      </c>
    </row>
    <row r="368" spans="1:11" ht="15.5">
      <c r="A368" s="623" t="s">
        <v>842</v>
      </c>
      <c r="B368" s="659"/>
      <c r="C368" s="659"/>
      <c r="D368" s="659" t="s">
        <v>843</v>
      </c>
      <c r="E368" s="637">
        <v>2198</v>
      </c>
      <c r="F368" s="637">
        <v>162</v>
      </c>
      <c r="G368" s="637">
        <v>5857</v>
      </c>
      <c r="H368" s="637">
        <v>8217</v>
      </c>
      <c r="I368" s="662">
        <v>0.3</v>
      </c>
      <c r="J368" s="626">
        <v>59224</v>
      </c>
      <c r="K368" s="625">
        <v>138.69999999999999</v>
      </c>
    </row>
    <row r="369" spans="1:11" ht="15.5">
      <c r="A369" s="623" t="s">
        <v>844</v>
      </c>
      <c r="B369" s="659"/>
      <c r="C369" s="659"/>
      <c r="D369" s="659" t="s">
        <v>845</v>
      </c>
      <c r="E369" s="637">
        <v>1367</v>
      </c>
      <c r="F369" s="637">
        <v>133</v>
      </c>
      <c r="G369" s="637">
        <v>5892</v>
      </c>
      <c r="H369" s="637">
        <v>7392</v>
      </c>
      <c r="I369" s="662">
        <v>0.2</v>
      </c>
      <c r="J369" s="626">
        <v>31193</v>
      </c>
      <c r="K369" s="625">
        <v>237</v>
      </c>
    </row>
    <row r="370" spans="1:11" ht="15.5">
      <c r="A370" s="623" t="s">
        <v>846</v>
      </c>
      <c r="B370" s="659"/>
      <c r="C370" s="659"/>
      <c r="D370" s="659" t="s">
        <v>847</v>
      </c>
      <c r="E370" s="637">
        <v>1260</v>
      </c>
      <c r="F370" s="637">
        <v>371</v>
      </c>
      <c r="G370" s="637">
        <v>5991</v>
      </c>
      <c r="H370" s="637">
        <v>7622</v>
      </c>
      <c r="I370" s="662">
        <v>0.2</v>
      </c>
      <c r="J370" s="626">
        <v>54865</v>
      </c>
      <c r="K370" s="625">
        <v>138.9</v>
      </c>
    </row>
    <row r="371" spans="1:11" ht="15.5">
      <c r="A371" s="623" t="s">
        <v>848</v>
      </c>
      <c r="B371" s="659"/>
      <c r="C371" s="659"/>
      <c r="D371" s="659" t="s">
        <v>849</v>
      </c>
      <c r="E371" s="637">
        <v>2363</v>
      </c>
      <c r="F371" s="637">
        <v>859</v>
      </c>
      <c r="G371" s="637">
        <v>9052</v>
      </c>
      <c r="H371" s="637">
        <v>12274</v>
      </c>
      <c r="I371" s="662">
        <v>0.4</v>
      </c>
      <c r="J371" s="626">
        <v>80451</v>
      </c>
      <c r="K371" s="625">
        <v>152.6</v>
      </c>
    </row>
    <row r="372" spans="1:11" ht="15.5">
      <c r="A372" s="623" t="s">
        <v>850</v>
      </c>
      <c r="B372" s="659"/>
      <c r="C372" s="659"/>
      <c r="D372" s="659" t="s">
        <v>851</v>
      </c>
      <c r="E372" s="637">
        <v>2014</v>
      </c>
      <c r="F372" s="637">
        <v>945</v>
      </c>
      <c r="G372" s="637">
        <v>6088</v>
      </c>
      <c r="H372" s="637">
        <v>9047</v>
      </c>
      <c r="I372" s="662">
        <v>0.3</v>
      </c>
      <c r="J372" s="626">
        <v>107441</v>
      </c>
      <c r="K372" s="625">
        <v>84.2</v>
      </c>
    </row>
    <row r="373" spans="1:11" ht="15.5">
      <c r="A373" s="623" t="s">
        <v>852</v>
      </c>
      <c r="B373" s="659"/>
      <c r="C373" s="659"/>
      <c r="D373" s="659" t="s">
        <v>853</v>
      </c>
      <c r="E373" s="637">
        <v>1823</v>
      </c>
      <c r="F373" s="637">
        <v>1423</v>
      </c>
      <c r="G373" s="637">
        <v>4915</v>
      </c>
      <c r="H373" s="637">
        <v>8161</v>
      </c>
      <c r="I373" s="662">
        <v>0.3</v>
      </c>
      <c r="J373" s="626">
        <v>61508</v>
      </c>
      <c r="K373" s="625">
        <v>132.69999999999999</v>
      </c>
    </row>
    <row r="374" spans="1:11" ht="15.5">
      <c r="A374" s="623" t="s">
        <v>854</v>
      </c>
      <c r="B374" s="659"/>
      <c r="C374" s="659"/>
      <c r="D374" s="659" t="s">
        <v>855</v>
      </c>
      <c r="E374" s="637">
        <v>1318</v>
      </c>
      <c r="F374" s="637">
        <v>1221</v>
      </c>
      <c r="G374" s="637">
        <v>4194</v>
      </c>
      <c r="H374" s="637">
        <v>6733</v>
      </c>
      <c r="I374" s="662">
        <v>0.2</v>
      </c>
      <c r="J374" s="626">
        <v>60982</v>
      </c>
      <c r="K374" s="625">
        <v>110.4</v>
      </c>
    </row>
    <row r="375" spans="1:11" ht="12.75" customHeight="1">
      <c r="A375" s="623" t="s">
        <v>856</v>
      </c>
      <c r="B375" s="659"/>
      <c r="C375" s="659"/>
      <c r="D375" s="659" t="s">
        <v>2584</v>
      </c>
      <c r="E375" s="637">
        <v>2213</v>
      </c>
      <c r="F375" s="637">
        <v>427</v>
      </c>
      <c r="G375" s="637">
        <v>2484</v>
      </c>
      <c r="H375" s="637">
        <v>5124</v>
      </c>
      <c r="I375" s="662">
        <v>0.2</v>
      </c>
      <c r="J375" s="626">
        <v>55517</v>
      </c>
      <c r="K375" s="625">
        <v>92.3</v>
      </c>
    </row>
    <row r="376" spans="1:11" ht="15.5">
      <c r="A376" s="623" t="s">
        <v>857</v>
      </c>
      <c r="B376" s="659"/>
      <c r="C376" s="659"/>
      <c r="D376" s="659" t="s">
        <v>858</v>
      </c>
      <c r="E376" s="637">
        <v>5930</v>
      </c>
      <c r="F376" s="637">
        <v>2972</v>
      </c>
      <c r="G376" s="637">
        <v>6934</v>
      </c>
      <c r="H376" s="637">
        <v>15836</v>
      </c>
      <c r="I376" s="662">
        <v>0.5</v>
      </c>
      <c r="J376" s="626">
        <v>151125</v>
      </c>
      <c r="K376" s="625">
        <v>104.8</v>
      </c>
    </row>
    <row r="377" spans="1:11" ht="15.5">
      <c r="A377" s="623" t="s">
        <v>859</v>
      </c>
      <c r="B377" s="659"/>
      <c r="C377" s="659"/>
      <c r="D377" s="659" t="s">
        <v>860</v>
      </c>
      <c r="E377" s="637">
        <v>2056</v>
      </c>
      <c r="F377" s="637">
        <v>1583</v>
      </c>
      <c r="G377" s="637">
        <v>9254</v>
      </c>
      <c r="H377" s="637">
        <v>12893</v>
      </c>
      <c r="I377" s="662">
        <v>0.4</v>
      </c>
      <c r="J377" s="626">
        <v>103224</v>
      </c>
      <c r="K377" s="625">
        <v>124.9</v>
      </c>
    </row>
    <row r="378" spans="1:11" ht="15.5">
      <c r="A378" s="623" t="s">
        <v>861</v>
      </c>
      <c r="B378" s="659"/>
      <c r="C378" s="659"/>
      <c r="D378" s="659" t="s">
        <v>862</v>
      </c>
      <c r="E378" s="637">
        <v>693</v>
      </c>
      <c r="F378" s="637">
        <v>543</v>
      </c>
      <c r="G378" s="637">
        <v>1805</v>
      </c>
      <c r="H378" s="637">
        <v>3041</v>
      </c>
      <c r="I378" s="662">
        <v>0.1</v>
      </c>
      <c r="J378" s="626">
        <v>24684</v>
      </c>
      <c r="K378" s="625">
        <v>123.2</v>
      </c>
    </row>
    <row r="379" spans="1:11" ht="15.5">
      <c r="A379" s="623" t="s">
        <v>863</v>
      </c>
      <c r="B379" s="659"/>
      <c r="C379" s="659"/>
      <c r="D379" s="659" t="s">
        <v>864</v>
      </c>
      <c r="E379" s="637">
        <v>3090</v>
      </c>
      <c r="F379" s="637">
        <v>1276</v>
      </c>
      <c r="G379" s="637">
        <v>4886</v>
      </c>
      <c r="H379" s="637">
        <v>9252</v>
      </c>
      <c r="I379" s="662">
        <v>0.3</v>
      </c>
      <c r="J379" s="626">
        <v>76087</v>
      </c>
      <c r="K379" s="625">
        <v>121.6</v>
      </c>
    </row>
    <row r="380" spans="1:11" ht="15.5">
      <c r="A380" s="623" t="s">
        <v>865</v>
      </c>
      <c r="B380" s="659"/>
      <c r="C380" s="659"/>
      <c r="D380" s="659" t="s">
        <v>866</v>
      </c>
      <c r="E380" s="637">
        <v>570</v>
      </c>
      <c r="F380" s="637">
        <v>395</v>
      </c>
      <c r="G380" s="637">
        <v>2533</v>
      </c>
      <c r="H380" s="637">
        <v>3498</v>
      </c>
      <c r="I380" s="662">
        <v>0.1</v>
      </c>
      <c r="J380" s="626">
        <v>30867</v>
      </c>
      <c r="K380" s="625">
        <v>113.3</v>
      </c>
    </row>
    <row r="381" spans="1:11" ht="15.5">
      <c r="A381" s="623" t="s">
        <v>867</v>
      </c>
      <c r="B381" s="659"/>
      <c r="C381" s="659"/>
      <c r="D381" s="659" t="s">
        <v>868</v>
      </c>
      <c r="E381" s="637">
        <v>1705</v>
      </c>
      <c r="F381" s="637">
        <v>291</v>
      </c>
      <c r="G381" s="637">
        <v>1731</v>
      </c>
      <c r="H381" s="637">
        <v>3727</v>
      </c>
      <c r="I381" s="662">
        <v>0.1</v>
      </c>
      <c r="J381" s="626">
        <v>39405</v>
      </c>
      <c r="K381" s="625">
        <v>94.6</v>
      </c>
    </row>
    <row r="382" spans="1:11" ht="15.5">
      <c r="A382" s="623" t="s">
        <v>869</v>
      </c>
      <c r="B382" s="659"/>
      <c r="C382" s="659"/>
      <c r="D382" s="659" t="s">
        <v>870</v>
      </c>
      <c r="E382" s="637">
        <v>1474</v>
      </c>
      <c r="F382" s="637">
        <v>26</v>
      </c>
      <c r="G382" s="637">
        <v>1207</v>
      </c>
      <c r="H382" s="637">
        <v>2707</v>
      </c>
      <c r="I382" s="662">
        <v>0.1</v>
      </c>
      <c r="J382" s="626">
        <v>39590</v>
      </c>
      <c r="K382" s="625">
        <v>68.400000000000006</v>
      </c>
    </row>
    <row r="383" spans="1:11" ht="15.5">
      <c r="A383" s="623" t="s">
        <v>871</v>
      </c>
      <c r="B383" s="659"/>
      <c r="C383" s="659"/>
      <c r="D383" s="659" t="s">
        <v>872</v>
      </c>
      <c r="E383" s="637">
        <v>2569</v>
      </c>
      <c r="F383" s="637">
        <v>1190</v>
      </c>
      <c r="G383" s="637">
        <v>3243</v>
      </c>
      <c r="H383" s="637">
        <v>7002</v>
      </c>
      <c r="I383" s="662">
        <v>0.2</v>
      </c>
      <c r="J383" s="626">
        <v>63394</v>
      </c>
      <c r="K383" s="625">
        <v>110.5</v>
      </c>
    </row>
    <row r="384" spans="1:11" ht="25.15" customHeight="1">
      <c r="A384" s="614" t="s">
        <v>200</v>
      </c>
      <c r="B384" s="658" t="s">
        <v>873</v>
      </c>
      <c r="C384" s="659"/>
      <c r="D384" s="659"/>
      <c r="E384" s="635">
        <v>165722</v>
      </c>
      <c r="F384" s="635">
        <v>64027</v>
      </c>
      <c r="G384" s="635">
        <v>160575</v>
      </c>
      <c r="H384" s="635">
        <v>390324</v>
      </c>
      <c r="I384" s="660">
        <v>12</v>
      </c>
      <c r="J384" s="619">
        <v>2446171</v>
      </c>
      <c r="K384" s="618">
        <v>159.6</v>
      </c>
    </row>
    <row r="385" spans="1:11" ht="25.15" customHeight="1">
      <c r="A385" s="659" t="s">
        <v>909</v>
      </c>
      <c r="B385" s="659"/>
      <c r="C385" s="659"/>
      <c r="D385" s="659" t="s">
        <v>910</v>
      </c>
      <c r="E385" s="637">
        <v>5992</v>
      </c>
      <c r="F385" s="637">
        <v>1157</v>
      </c>
      <c r="G385" s="637">
        <v>1819</v>
      </c>
      <c r="H385" s="637">
        <v>8968</v>
      </c>
      <c r="I385" s="662">
        <v>0.3</v>
      </c>
      <c r="J385" s="626">
        <v>106749</v>
      </c>
      <c r="K385" s="625">
        <v>84</v>
      </c>
    </row>
    <row r="386" spans="1:11" ht="15.5">
      <c r="A386" s="659" t="s">
        <v>911</v>
      </c>
      <c r="B386" s="659"/>
      <c r="C386" s="659"/>
      <c r="D386" s="659" t="s">
        <v>912</v>
      </c>
      <c r="E386" s="637">
        <v>8700</v>
      </c>
      <c r="F386" s="637">
        <v>1015</v>
      </c>
      <c r="G386" s="637">
        <v>2942</v>
      </c>
      <c r="H386" s="637">
        <v>12657</v>
      </c>
      <c r="I386" s="662">
        <v>0.4</v>
      </c>
      <c r="J386" s="626">
        <v>110296</v>
      </c>
      <c r="K386" s="625">
        <v>114.8</v>
      </c>
    </row>
    <row r="387" spans="1:11" ht="15.5">
      <c r="A387" s="659" t="s">
        <v>921</v>
      </c>
      <c r="B387" s="659"/>
      <c r="C387" s="659"/>
      <c r="D387" s="659" t="s">
        <v>922</v>
      </c>
      <c r="E387" s="637">
        <v>2799</v>
      </c>
      <c r="F387" s="637">
        <v>469</v>
      </c>
      <c r="G387" s="637">
        <v>2066</v>
      </c>
      <c r="H387" s="637">
        <v>5334</v>
      </c>
      <c r="I387" s="662">
        <v>0.2</v>
      </c>
      <c r="J387" s="626">
        <v>53333</v>
      </c>
      <c r="K387" s="625">
        <v>100</v>
      </c>
    </row>
    <row r="388" spans="1:11" ht="15.5">
      <c r="A388" s="659" t="s">
        <v>913</v>
      </c>
      <c r="B388" s="659"/>
      <c r="C388" s="659"/>
      <c r="D388" s="659" t="s">
        <v>1968</v>
      </c>
      <c r="E388" s="637">
        <v>2795</v>
      </c>
      <c r="F388" s="637">
        <v>621</v>
      </c>
      <c r="G388" s="637">
        <v>1951</v>
      </c>
      <c r="H388" s="637">
        <v>5367</v>
      </c>
      <c r="I388" s="662">
        <v>0.2</v>
      </c>
      <c r="J388" s="626">
        <v>41040</v>
      </c>
      <c r="K388" s="625">
        <v>130.80000000000001</v>
      </c>
    </row>
    <row r="389" spans="1:11" ht="15.5">
      <c r="A389" s="659" t="s">
        <v>914</v>
      </c>
      <c r="B389" s="659"/>
      <c r="C389" s="659"/>
      <c r="D389" s="659" t="s">
        <v>2316</v>
      </c>
      <c r="E389" s="637">
        <v>12914</v>
      </c>
      <c r="F389" s="637">
        <v>3581</v>
      </c>
      <c r="G389" s="637">
        <v>5638</v>
      </c>
      <c r="H389" s="637">
        <v>22133</v>
      </c>
      <c r="I389" s="662">
        <v>0.7</v>
      </c>
      <c r="J389" s="626">
        <v>231383</v>
      </c>
      <c r="K389" s="625">
        <v>95.7</v>
      </c>
    </row>
    <row r="390" spans="1:11" ht="15.5">
      <c r="A390" s="659" t="s">
        <v>874</v>
      </c>
      <c r="B390" s="659"/>
      <c r="C390" s="659"/>
      <c r="D390" s="659" t="s">
        <v>875</v>
      </c>
      <c r="E390" s="637">
        <v>1550</v>
      </c>
      <c r="F390" s="637">
        <v>1202</v>
      </c>
      <c r="G390" s="637">
        <v>1109</v>
      </c>
      <c r="H390" s="637">
        <v>3861</v>
      </c>
      <c r="I390" s="662">
        <v>0.1</v>
      </c>
      <c r="J390" s="626">
        <v>23401</v>
      </c>
      <c r="K390" s="625">
        <v>165</v>
      </c>
    </row>
    <row r="391" spans="1:11" ht="15.5">
      <c r="A391" s="659" t="s">
        <v>876</v>
      </c>
      <c r="B391" s="659"/>
      <c r="C391" s="659"/>
      <c r="D391" s="659" t="s">
        <v>1984</v>
      </c>
      <c r="E391" s="637">
        <v>2889</v>
      </c>
      <c r="F391" s="637">
        <v>872</v>
      </c>
      <c r="G391" s="637">
        <v>4667</v>
      </c>
      <c r="H391" s="637">
        <v>8428</v>
      </c>
      <c r="I391" s="662">
        <v>0.3</v>
      </c>
      <c r="J391" s="626">
        <v>69202</v>
      </c>
      <c r="K391" s="625">
        <v>121.8</v>
      </c>
    </row>
    <row r="392" spans="1:11" ht="15.5">
      <c r="A392" s="659" t="s">
        <v>923</v>
      </c>
      <c r="B392" s="659"/>
      <c r="C392" s="659"/>
      <c r="D392" s="659" t="s">
        <v>924</v>
      </c>
      <c r="E392" s="637">
        <v>6262</v>
      </c>
      <c r="F392" s="637">
        <v>3156</v>
      </c>
      <c r="G392" s="637">
        <v>3911</v>
      </c>
      <c r="H392" s="637">
        <v>13329</v>
      </c>
      <c r="I392" s="662">
        <v>0.4</v>
      </c>
      <c r="J392" s="626">
        <v>69635</v>
      </c>
      <c r="K392" s="625">
        <v>191.4</v>
      </c>
    </row>
    <row r="393" spans="1:11" ht="15.5">
      <c r="A393" s="659" t="s">
        <v>877</v>
      </c>
      <c r="B393" s="659"/>
      <c r="C393" s="659"/>
      <c r="D393" s="659" t="s">
        <v>878</v>
      </c>
      <c r="E393" s="637">
        <v>3162</v>
      </c>
      <c r="F393" s="637">
        <v>3503</v>
      </c>
      <c r="G393" s="637">
        <v>4834</v>
      </c>
      <c r="H393" s="637">
        <v>11499</v>
      </c>
      <c r="I393" s="662">
        <v>0.4</v>
      </c>
      <c r="J393" s="626">
        <v>54748</v>
      </c>
      <c r="K393" s="625">
        <v>210</v>
      </c>
    </row>
    <row r="394" spans="1:11" ht="15.5">
      <c r="A394" s="659" t="s">
        <v>879</v>
      </c>
      <c r="B394" s="659"/>
      <c r="C394" s="659"/>
      <c r="D394" s="659" t="s">
        <v>880</v>
      </c>
      <c r="E394" s="637">
        <v>3074</v>
      </c>
      <c r="F394" s="637">
        <v>313</v>
      </c>
      <c r="G394" s="637">
        <v>2865</v>
      </c>
      <c r="H394" s="637">
        <v>6252</v>
      </c>
      <c r="I394" s="662">
        <v>0.2</v>
      </c>
      <c r="J394" s="626">
        <v>45350</v>
      </c>
      <c r="K394" s="625">
        <v>137.9</v>
      </c>
    </row>
    <row r="395" spans="1:11" ht="15.5">
      <c r="A395" s="659" t="s">
        <v>881</v>
      </c>
      <c r="B395" s="659"/>
      <c r="C395" s="659"/>
      <c r="D395" s="659" t="s">
        <v>882</v>
      </c>
      <c r="E395" s="637">
        <v>1548</v>
      </c>
      <c r="F395" s="637">
        <v>544</v>
      </c>
      <c r="G395" s="637">
        <v>1170</v>
      </c>
      <c r="H395" s="637">
        <v>3262</v>
      </c>
      <c r="I395" s="662">
        <v>0.1</v>
      </c>
      <c r="J395" s="626">
        <v>44749</v>
      </c>
      <c r="K395" s="625">
        <v>72.900000000000006</v>
      </c>
    </row>
    <row r="396" spans="1:11" ht="15.5">
      <c r="A396" s="659" t="s">
        <v>883</v>
      </c>
      <c r="B396" s="659"/>
      <c r="C396" s="659"/>
      <c r="D396" s="659" t="s">
        <v>884</v>
      </c>
      <c r="E396" s="637">
        <v>3822</v>
      </c>
      <c r="F396" s="637">
        <v>447</v>
      </c>
      <c r="G396" s="637">
        <v>10852</v>
      </c>
      <c r="H396" s="637">
        <v>15121</v>
      </c>
      <c r="I396" s="662">
        <v>0.5</v>
      </c>
      <c r="J396" s="626">
        <v>38581</v>
      </c>
      <c r="K396" s="625">
        <v>391.9</v>
      </c>
    </row>
    <row r="397" spans="1:11" ht="15.5">
      <c r="A397" s="659" t="s">
        <v>886</v>
      </c>
      <c r="B397" s="659"/>
      <c r="C397" s="659"/>
      <c r="D397" s="659" t="s">
        <v>887</v>
      </c>
      <c r="E397" s="637">
        <v>4419</v>
      </c>
      <c r="F397" s="637">
        <v>1052</v>
      </c>
      <c r="G397" s="637">
        <v>3987</v>
      </c>
      <c r="H397" s="637">
        <v>9458</v>
      </c>
      <c r="I397" s="662">
        <v>0.3</v>
      </c>
      <c r="J397" s="626">
        <v>71072</v>
      </c>
      <c r="K397" s="625">
        <v>133.1</v>
      </c>
    </row>
    <row r="398" spans="1:11" ht="15.5">
      <c r="A398" s="659" t="s">
        <v>2475</v>
      </c>
      <c r="B398" s="659"/>
      <c r="C398" s="659"/>
      <c r="D398" s="659" t="s">
        <v>2561</v>
      </c>
      <c r="E398" s="637">
        <v>11772</v>
      </c>
      <c r="F398" s="637">
        <v>5489</v>
      </c>
      <c r="G398" s="637">
        <v>7636</v>
      </c>
      <c r="H398" s="637">
        <v>24897</v>
      </c>
      <c r="I398" s="662">
        <v>0.8</v>
      </c>
      <c r="J398" s="626">
        <v>165833</v>
      </c>
      <c r="K398" s="625">
        <v>150.1</v>
      </c>
    </row>
    <row r="399" spans="1:11" ht="15.5">
      <c r="A399" s="590" t="s">
        <v>2580</v>
      </c>
      <c r="B399" s="659"/>
      <c r="C399" s="659"/>
      <c r="D399" s="659" t="s">
        <v>3080</v>
      </c>
      <c r="E399" s="637">
        <v>18841</v>
      </c>
      <c r="F399" s="637">
        <v>12685</v>
      </c>
      <c r="G399" s="637">
        <v>20366</v>
      </c>
      <c r="H399" s="637">
        <v>51892</v>
      </c>
      <c r="I399" s="662">
        <v>1.6</v>
      </c>
      <c r="J399" s="626">
        <v>289399</v>
      </c>
      <c r="K399" s="625">
        <v>179.3</v>
      </c>
    </row>
    <row r="400" spans="1:11" ht="15.5">
      <c r="A400" s="659" t="s">
        <v>888</v>
      </c>
      <c r="B400" s="659"/>
      <c r="C400" s="659"/>
      <c r="D400" s="659" t="s">
        <v>889</v>
      </c>
      <c r="E400" s="637">
        <v>5293</v>
      </c>
      <c r="F400" s="637">
        <v>753</v>
      </c>
      <c r="G400" s="637">
        <v>5064</v>
      </c>
      <c r="H400" s="637">
        <v>11110</v>
      </c>
      <c r="I400" s="662">
        <v>0.3</v>
      </c>
      <c r="J400" s="626">
        <v>107573</v>
      </c>
      <c r="K400" s="625">
        <v>103.3</v>
      </c>
    </row>
    <row r="401" spans="1:11" ht="15.5">
      <c r="A401" s="659" t="s">
        <v>890</v>
      </c>
      <c r="B401" s="659"/>
      <c r="C401" s="659"/>
      <c r="D401" s="659" t="s">
        <v>891</v>
      </c>
      <c r="E401" s="637">
        <v>2745</v>
      </c>
      <c r="F401" s="637">
        <v>2808</v>
      </c>
      <c r="G401" s="637">
        <v>4282</v>
      </c>
      <c r="H401" s="637">
        <v>9835</v>
      </c>
      <c r="I401" s="662">
        <v>0.3</v>
      </c>
      <c r="J401" s="626">
        <v>37586</v>
      </c>
      <c r="K401" s="625">
        <v>261.7</v>
      </c>
    </row>
    <row r="402" spans="1:11" ht="15.5">
      <c r="A402" s="659" t="s">
        <v>892</v>
      </c>
      <c r="B402" s="659"/>
      <c r="C402" s="659"/>
      <c r="D402" s="659" t="s">
        <v>893</v>
      </c>
      <c r="E402" s="637">
        <v>2608</v>
      </c>
      <c r="F402" s="637">
        <v>523</v>
      </c>
      <c r="G402" s="637">
        <v>1421</v>
      </c>
      <c r="H402" s="637">
        <v>4552</v>
      </c>
      <c r="I402" s="662">
        <v>0.1</v>
      </c>
      <c r="J402" s="626">
        <v>37766</v>
      </c>
      <c r="K402" s="625">
        <v>120.5</v>
      </c>
    </row>
    <row r="403" spans="1:11" ht="15.5">
      <c r="A403" s="659" t="s">
        <v>894</v>
      </c>
      <c r="B403" s="659"/>
      <c r="C403" s="659"/>
      <c r="D403" s="659" t="s">
        <v>895</v>
      </c>
      <c r="E403" s="637">
        <v>2423</v>
      </c>
      <c r="F403" s="637">
        <v>634</v>
      </c>
      <c r="G403" s="637">
        <v>2296</v>
      </c>
      <c r="H403" s="637">
        <v>5353</v>
      </c>
      <c r="I403" s="662">
        <v>0.2</v>
      </c>
      <c r="J403" s="626">
        <v>41961</v>
      </c>
      <c r="K403" s="625">
        <v>127.6</v>
      </c>
    </row>
    <row r="404" spans="1:11" ht="13.5" customHeight="1">
      <c r="A404" s="659" t="s">
        <v>885</v>
      </c>
      <c r="B404" s="659"/>
      <c r="C404" s="659"/>
      <c r="D404" s="659" t="s">
        <v>3081</v>
      </c>
      <c r="E404" s="637">
        <v>1781</v>
      </c>
      <c r="F404" s="637">
        <v>437</v>
      </c>
      <c r="G404" s="637">
        <v>2682</v>
      </c>
      <c r="H404" s="637">
        <v>4900</v>
      </c>
      <c r="I404" s="662">
        <v>0.2</v>
      </c>
      <c r="J404" s="626">
        <v>12951</v>
      </c>
      <c r="K404" s="625">
        <v>378.3</v>
      </c>
    </row>
    <row r="405" spans="1:11" ht="15.5">
      <c r="A405" s="659" t="s">
        <v>896</v>
      </c>
      <c r="B405" s="659"/>
      <c r="C405" s="659"/>
      <c r="D405" s="659" t="s">
        <v>897</v>
      </c>
      <c r="E405" s="637">
        <v>3929</v>
      </c>
      <c r="F405" s="637">
        <v>2995</v>
      </c>
      <c r="G405" s="637">
        <v>5389</v>
      </c>
      <c r="H405" s="637">
        <v>12313</v>
      </c>
      <c r="I405" s="662">
        <v>0.4</v>
      </c>
      <c r="J405" s="626">
        <v>63440</v>
      </c>
      <c r="K405" s="625">
        <v>194.1</v>
      </c>
    </row>
    <row r="406" spans="1:11" ht="15.5">
      <c r="A406" s="590" t="s">
        <v>2581</v>
      </c>
      <c r="B406" s="659"/>
      <c r="C406" s="659"/>
      <c r="D406" s="659" t="s">
        <v>3082</v>
      </c>
      <c r="E406" s="637">
        <v>10503</v>
      </c>
      <c r="F406" s="637">
        <v>5169</v>
      </c>
      <c r="G406" s="637">
        <v>20248</v>
      </c>
      <c r="H406" s="637">
        <v>35920</v>
      </c>
      <c r="I406" s="662">
        <v>1.1000000000000001</v>
      </c>
      <c r="J406" s="626">
        <v>150364</v>
      </c>
      <c r="K406" s="625">
        <v>238.9</v>
      </c>
    </row>
    <row r="407" spans="1:11" ht="15.5">
      <c r="A407" s="659" t="s">
        <v>898</v>
      </c>
      <c r="B407" s="659"/>
      <c r="C407" s="659"/>
      <c r="D407" s="659" t="s">
        <v>899</v>
      </c>
      <c r="E407" s="637">
        <v>386</v>
      </c>
      <c r="F407" s="637">
        <v>4</v>
      </c>
      <c r="G407" s="637">
        <v>511</v>
      </c>
      <c r="H407" s="637">
        <v>901</v>
      </c>
      <c r="I407" s="662">
        <v>0</v>
      </c>
      <c r="J407" s="626">
        <v>10256</v>
      </c>
      <c r="K407" s="625">
        <v>87.9</v>
      </c>
    </row>
    <row r="408" spans="1:11" ht="15.5">
      <c r="A408" s="659" t="s">
        <v>2474</v>
      </c>
      <c r="B408" s="659"/>
      <c r="C408" s="659"/>
      <c r="D408" s="659" t="s">
        <v>2540</v>
      </c>
      <c r="E408" s="637">
        <v>4355</v>
      </c>
      <c r="F408" s="637">
        <v>299</v>
      </c>
      <c r="G408" s="637">
        <v>5087</v>
      </c>
      <c r="H408" s="637">
        <v>9741</v>
      </c>
      <c r="I408" s="662">
        <v>0.3</v>
      </c>
      <c r="J408" s="626">
        <v>67101</v>
      </c>
      <c r="K408" s="625">
        <v>145.19999999999999</v>
      </c>
    </row>
    <row r="409" spans="1:11" ht="15.5">
      <c r="A409" s="659" t="s">
        <v>915</v>
      </c>
      <c r="B409" s="659"/>
      <c r="C409" s="659"/>
      <c r="D409" s="659" t="s">
        <v>916</v>
      </c>
      <c r="E409" s="637">
        <v>9274</v>
      </c>
      <c r="F409" s="637">
        <v>2960</v>
      </c>
      <c r="G409" s="637">
        <v>5347</v>
      </c>
      <c r="H409" s="637">
        <v>17581</v>
      </c>
      <c r="I409" s="662">
        <v>0.5</v>
      </c>
      <c r="J409" s="626">
        <v>84025</v>
      </c>
      <c r="K409" s="625">
        <v>209.2</v>
      </c>
    </row>
    <row r="410" spans="1:11" ht="15.5">
      <c r="A410" s="659" t="s">
        <v>900</v>
      </c>
      <c r="B410" s="659"/>
      <c r="C410" s="659"/>
      <c r="D410" s="659" t="s">
        <v>2317</v>
      </c>
      <c r="E410" s="637">
        <v>4876</v>
      </c>
      <c r="F410" s="637">
        <v>616</v>
      </c>
      <c r="G410" s="637">
        <v>3918</v>
      </c>
      <c r="H410" s="637">
        <v>9410</v>
      </c>
      <c r="I410" s="662">
        <v>0.3</v>
      </c>
      <c r="J410" s="626">
        <v>53787</v>
      </c>
      <c r="K410" s="625">
        <v>174.9</v>
      </c>
    </row>
    <row r="411" spans="1:11" ht="15.5">
      <c r="A411" s="659" t="s">
        <v>901</v>
      </c>
      <c r="B411" s="659"/>
      <c r="C411" s="659"/>
      <c r="D411" s="659" t="s">
        <v>902</v>
      </c>
      <c r="E411" s="637">
        <v>245</v>
      </c>
      <c r="F411" s="637">
        <v>58</v>
      </c>
      <c r="G411" s="637">
        <v>243</v>
      </c>
      <c r="H411" s="637">
        <v>546</v>
      </c>
      <c r="I411" s="662">
        <v>0</v>
      </c>
      <c r="J411" s="626">
        <v>10283</v>
      </c>
      <c r="K411" s="625">
        <v>53.1</v>
      </c>
    </row>
    <row r="412" spans="1:11" ht="15.5">
      <c r="A412" s="659" t="s">
        <v>903</v>
      </c>
      <c r="B412" s="659"/>
      <c r="C412" s="659"/>
      <c r="D412" s="659" t="s">
        <v>904</v>
      </c>
      <c r="E412" s="637">
        <v>2781</v>
      </c>
      <c r="F412" s="637">
        <v>1460</v>
      </c>
      <c r="G412" s="637">
        <v>4016</v>
      </c>
      <c r="H412" s="637">
        <v>8257</v>
      </c>
      <c r="I412" s="662">
        <v>0.3</v>
      </c>
      <c r="J412" s="626">
        <v>51923</v>
      </c>
      <c r="K412" s="625">
        <v>159</v>
      </c>
    </row>
    <row r="413" spans="1:11" ht="15.5">
      <c r="A413" s="659" t="s">
        <v>905</v>
      </c>
      <c r="B413" s="659"/>
      <c r="C413" s="659"/>
      <c r="D413" s="659" t="s">
        <v>906</v>
      </c>
      <c r="E413" s="637">
        <v>12339</v>
      </c>
      <c r="F413" s="637">
        <v>4670</v>
      </c>
      <c r="G413" s="637">
        <v>13636</v>
      </c>
      <c r="H413" s="637">
        <v>30645</v>
      </c>
      <c r="I413" s="662">
        <v>0.9</v>
      </c>
      <c r="J413" s="626">
        <v>144148</v>
      </c>
      <c r="K413" s="625">
        <v>212.6</v>
      </c>
    </row>
    <row r="414" spans="1:11" ht="15.5">
      <c r="A414" s="659" t="s">
        <v>907</v>
      </c>
      <c r="B414" s="659"/>
      <c r="C414" s="659"/>
      <c r="D414" s="659" t="s">
        <v>908</v>
      </c>
      <c r="E414" s="637">
        <v>2300</v>
      </c>
      <c r="F414" s="637">
        <v>770</v>
      </c>
      <c r="G414" s="637">
        <v>1462</v>
      </c>
      <c r="H414" s="637">
        <v>4532</v>
      </c>
      <c r="I414" s="662">
        <v>0.1</v>
      </c>
      <c r="J414" s="626">
        <v>38951</v>
      </c>
      <c r="K414" s="625">
        <v>116.4</v>
      </c>
    </row>
    <row r="415" spans="1:11" ht="15.5">
      <c r="A415" s="659" t="s">
        <v>917</v>
      </c>
      <c r="B415" s="659"/>
      <c r="C415" s="659"/>
      <c r="D415" s="659" t="s">
        <v>918</v>
      </c>
      <c r="E415" s="637">
        <v>2257</v>
      </c>
      <c r="F415" s="637">
        <v>1704</v>
      </c>
      <c r="G415" s="637">
        <v>3210</v>
      </c>
      <c r="H415" s="637">
        <v>7171</v>
      </c>
      <c r="I415" s="662">
        <v>0.2</v>
      </c>
      <c r="J415" s="626">
        <v>42657</v>
      </c>
      <c r="K415" s="625">
        <v>168.1</v>
      </c>
    </row>
    <row r="416" spans="1:11" ht="16" thickBot="1">
      <c r="A416" s="665" t="s">
        <v>919</v>
      </c>
      <c r="B416" s="665"/>
      <c r="C416" s="665"/>
      <c r="D416" s="665" t="s">
        <v>920</v>
      </c>
      <c r="E416" s="666">
        <v>7088</v>
      </c>
      <c r="F416" s="666">
        <v>2061</v>
      </c>
      <c r="G416" s="666">
        <v>5950</v>
      </c>
      <c r="H416" s="666">
        <v>15099</v>
      </c>
      <c r="I416" s="667">
        <v>0.5</v>
      </c>
      <c r="J416" s="668">
        <v>76630</v>
      </c>
      <c r="K416" s="669">
        <v>197</v>
      </c>
    </row>
    <row r="417" spans="1:11" ht="31.9" customHeight="1" thickTop="1">
      <c r="A417" s="655" t="s">
        <v>2988</v>
      </c>
      <c r="B417" s="433"/>
      <c r="C417" s="433"/>
      <c r="D417" s="433"/>
      <c r="E417" s="433"/>
      <c r="F417" s="433"/>
      <c r="G417" s="433"/>
      <c r="H417" s="433"/>
      <c r="I417" s="653"/>
      <c r="J417" s="597"/>
      <c r="K417" s="597"/>
    </row>
    <row r="418" spans="1:11" ht="15.4" customHeight="1">
      <c r="A418" s="654" t="s">
        <v>3004</v>
      </c>
      <c r="B418" s="654"/>
      <c r="C418" s="654"/>
      <c r="D418" s="654"/>
      <c r="E418" s="654"/>
      <c r="F418" s="654"/>
      <c r="G418" s="654"/>
      <c r="H418" s="654"/>
      <c r="I418" s="653"/>
      <c r="J418" s="597"/>
      <c r="K418" s="597"/>
    </row>
    <row r="419" spans="1:11" ht="15.4" customHeight="1">
      <c r="A419" s="598" t="s">
        <v>2989</v>
      </c>
      <c r="B419" s="436"/>
      <c r="C419" s="436"/>
      <c r="D419" s="436"/>
      <c r="E419" s="654"/>
      <c r="F419" s="654"/>
      <c r="G419" s="654"/>
      <c r="H419" s="654"/>
      <c r="I419" s="653"/>
      <c r="J419" s="597"/>
      <c r="K419" s="597"/>
    </row>
    <row r="420" spans="1:11" ht="15.4" customHeight="1">
      <c r="A420" s="598" t="s">
        <v>2990</v>
      </c>
      <c r="B420" s="435"/>
      <c r="C420" s="435"/>
      <c r="D420" s="435"/>
      <c r="E420" s="435"/>
      <c r="F420" s="435"/>
      <c r="G420" s="435"/>
      <c r="H420" s="435"/>
      <c r="I420" s="435"/>
      <c r="J420" s="435"/>
      <c r="K420" s="435"/>
    </row>
    <row r="421" spans="1:11" ht="15.4" customHeight="1">
      <c r="A421" s="598" t="s">
        <v>2991</v>
      </c>
      <c r="B421" s="431"/>
      <c r="C421" s="431"/>
      <c r="D421" s="431"/>
      <c r="E421" s="431"/>
      <c r="F421" s="431"/>
      <c r="G421" s="431"/>
      <c r="H421" s="431"/>
      <c r="I421" s="431"/>
      <c r="J421" s="431"/>
      <c r="K421" s="431"/>
    </row>
    <row r="422" spans="1:11">
      <c r="A422" s="598" t="s">
        <v>2992</v>
      </c>
      <c r="B422" s="431"/>
      <c r="C422" s="431"/>
      <c r="D422" s="431"/>
      <c r="E422" s="431"/>
      <c r="F422" s="431"/>
      <c r="G422" s="431"/>
      <c r="H422" s="431"/>
      <c r="I422" s="431"/>
      <c r="J422" s="431"/>
      <c r="K422" s="431"/>
    </row>
    <row r="423" spans="1:11" ht="16.5" customHeight="1">
      <c r="A423" s="598" t="s">
        <v>2993</v>
      </c>
      <c r="B423" s="431"/>
      <c r="C423" s="431"/>
      <c r="D423" s="431"/>
      <c r="E423" s="431"/>
      <c r="F423" s="431"/>
      <c r="G423" s="431"/>
      <c r="H423" s="431"/>
      <c r="I423" s="431"/>
      <c r="J423" s="431"/>
      <c r="K423" s="431"/>
    </row>
    <row r="424" spans="1:11" ht="16.5" customHeight="1">
      <c r="A424" s="261" t="s">
        <v>2994</v>
      </c>
      <c r="B424" s="656"/>
      <c r="C424" s="656"/>
      <c r="D424" s="656"/>
      <c r="E424" s="656"/>
      <c r="F424" s="656"/>
      <c r="G424" s="656"/>
      <c r="H424" s="656"/>
      <c r="I424" s="656"/>
      <c r="J424" s="656"/>
      <c r="K424" s="656"/>
    </row>
    <row r="425" spans="1:11" ht="16.5" customHeight="1">
      <c r="A425" s="261" t="s">
        <v>2995</v>
      </c>
      <c r="B425" s="656"/>
      <c r="C425" s="656"/>
      <c r="D425" s="656"/>
      <c r="E425" s="656"/>
      <c r="F425" s="656"/>
      <c r="G425" s="656"/>
      <c r="H425" s="656"/>
      <c r="I425" s="656"/>
      <c r="J425" s="656"/>
      <c r="K425" s="656"/>
    </row>
    <row r="426" spans="1:11" ht="16.5" customHeight="1">
      <c r="A426" s="599" t="s">
        <v>2997</v>
      </c>
      <c r="B426" s="434"/>
      <c r="C426" s="434"/>
      <c r="D426" s="434"/>
      <c r="E426" s="434"/>
      <c r="F426" s="434"/>
      <c r="G426" s="434"/>
      <c r="H426" s="434"/>
      <c r="I426" s="434"/>
      <c r="J426" s="434"/>
      <c r="K426" s="434"/>
    </row>
    <row r="427" spans="1:11" s="657" customFormat="1">
      <c r="A427" s="573" t="s">
        <v>3406</v>
      </c>
      <c r="B427" s="597"/>
      <c r="C427" s="597"/>
      <c r="D427" s="597"/>
      <c r="E427" s="597"/>
      <c r="F427" s="597"/>
      <c r="G427" s="597"/>
      <c r="H427" s="597"/>
      <c r="I427" s="597"/>
      <c r="J427" s="597"/>
      <c r="K427" s="597"/>
    </row>
    <row r="428" spans="1:11" s="657" customFormat="1">
      <c r="A428" s="599" t="s">
        <v>2980</v>
      </c>
      <c r="B428" s="597"/>
      <c r="C428" s="597"/>
      <c r="D428" s="597"/>
      <c r="E428" s="597"/>
      <c r="F428" s="597"/>
      <c r="G428" s="597"/>
      <c r="H428" s="597"/>
      <c r="I428" s="597"/>
      <c r="J428" s="597"/>
      <c r="K428" s="597"/>
    </row>
    <row r="429" spans="1:11" s="657" customFormat="1">
      <c r="A429" s="573" t="s">
        <v>2981</v>
      </c>
      <c r="B429" s="597"/>
      <c r="C429" s="597"/>
      <c r="D429" s="597"/>
      <c r="E429" s="597"/>
      <c r="F429" s="597"/>
      <c r="G429" s="597"/>
      <c r="H429" s="597"/>
      <c r="I429" s="597"/>
      <c r="J429" s="597"/>
      <c r="K429" s="597"/>
    </row>
    <row r="430" spans="1:11" s="657" customFormat="1">
      <c r="A430" s="599" t="s">
        <v>2982</v>
      </c>
      <c r="B430" s="597"/>
      <c r="C430" s="597"/>
      <c r="D430" s="597"/>
      <c r="E430" s="597"/>
      <c r="F430" s="597"/>
      <c r="G430" s="597"/>
      <c r="H430" s="597"/>
      <c r="I430" s="597"/>
      <c r="J430" s="597"/>
      <c r="K430" s="597"/>
    </row>
    <row r="431" spans="1:11" s="657" customFormat="1">
      <c r="A431" s="573" t="s">
        <v>2983</v>
      </c>
      <c r="B431" s="597"/>
      <c r="C431" s="597"/>
      <c r="D431" s="597"/>
      <c r="E431" s="597"/>
      <c r="F431" s="597"/>
      <c r="G431" s="597"/>
      <c r="H431" s="597"/>
      <c r="I431" s="597"/>
      <c r="J431" s="597"/>
      <c r="K431" s="597"/>
    </row>
    <row r="432" spans="1:11" ht="16.5" customHeight="1">
      <c r="A432" s="599" t="s">
        <v>2996</v>
      </c>
      <c r="B432" s="434"/>
      <c r="C432" s="434"/>
      <c r="D432" s="434"/>
      <c r="E432" s="434"/>
      <c r="F432" s="434"/>
      <c r="G432" s="434"/>
      <c r="H432" s="434"/>
      <c r="I432" s="434"/>
      <c r="J432" s="434"/>
      <c r="K432" s="434"/>
    </row>
    <row r="433" spans="1:7" ht="18" customHeight="1">
      <c r="A433" s="67" t="s">
        <v>1</v>
      </c>
      <c r="B433" s="67"/>
      <c r="C433" s="67"/>
      <c r="D433" s="68" t="str">
        <f>Contents!$C$32</f>
        <v>26 Aug 2021</v>
      </c>
    </row>
    <row r="434" spans="1:7">
      <c r="A434" s="67" t="s">
        <v>2422</v>
      </c>
      <c r="B434" s="67"/>
      <c r="C434" s="67"/>
      <c r="D434" s="68" t="str">
        <f>Contents!$D$32</f>
        <v>25 Nov 2021</v>
      </c>
      <c r="G434" s="13" t="s">
        <v>2372</v>
      </c>
    </row>
    <row r="438" spans="1:7">
      <c r="A438" s="142"/>
    </row>
    <row r="439" spans="1:7">
      <c r="A439" s="142"/>
    </row>
    <row r="440" spans="1:7">
      <c r="A440" s="142"/>
    </row>
    <row r="441" spans="1:7">
      <c r="A441" s="142"/>
    </row>
    <row r="442" spans="1:7">
      <c r="A442" s="142"/>
    </row>
    <row r="443" spans="1:7">
      <c r="A443" s="142"/>
    </row>
    <row r="444" spans="1:7">
      <c r="A444" s="142"/>
    </row>
    <row r="445" spans="1:7">
      <c r="A445" s="142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80" t="s">
        <v>3334</v>
      </c>
      <c r="B1" s="265"/>
      <c r="C1" s="265"/>
      <c r="D1" s="265"/>
      <c r="E1" s="265"/>
      <c r="F1" s="265"/>
      <c r="G1" s="265"/>
    </row>
    <row r="2" spans="1:11" s="262" customFormat="1" ht="15.5">
      <c r="A2" s="588" t="s">
        <v>3003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1" s="262" customFormat="1" ht="15.5">
      <c r="A3" s="588" t="s">
        <v>3002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1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1" s="262" customFormat="1" ht="15.5">
      <c r="A5" s="760" t="s">
        <v>2972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1" s="262" customFormat="1" ht="15.5">
      <c r="A6" s="760" t="s">
        <v>3333</v>
      </c>
      <c r="B6" s="1011"/>
      <c r="C6" s="1011"/>
      <c r="D6" s="1011"/>
      <c r="E6" s="322"/>
      <c r="F6" s="322"/>
      <c r="G6" s="322"/>
      <c r="H6" s="1011"/>
      <c r="I6" s="1011"/>
      <c r="J6" s="1011"/>
      <c r="K6" s="35"/>
    </row>
    <row r="7" spans="1:11" s="262" customFormat="1" ht="15.5">
      <c r="A7" s="588" t="s">
        <v>3015</v>
      </c>
      <c r="B7" s="26"/>
      <c r="C7" s="26"/>
      <c r="D7" s="26"/>
      <c r="E7" s="322"/>
      <c r="F7" s="322"/>
      <c r="G7" s="322"/>
      <c r="H7" s="322"/>
      <c r="I7" s="322"/>
      <c r="J7" s="322"/>
    </row>
    <row r="8" spans="1:11" s="262" customFormat="1" ht="15.5">
      <c r="A8" s="321" t="s">
        <v>2772</v>
      </c>
      <c r="B8" s="26"/>
      <c r="C8" s="26"/>
      <c r="D8" s="26"/>
      <c r="E8" s="322"/>
      <c r="F8" s="322"/>
      <c r="G8" s="322"/>
      <c r="H8" s="322"/>
      <c r="I8" s="322"/>
      <c r="J8" s="322"/>
    </row>
    <row r="9" spans="1:11" ht="60" customHeight="1">
      <c r="A9" s="761" t="s">
        <v>173</v>
      </c>
      <c r="B9" s="761" t="s">
        <v>2998</v>
      </c>
      <c r="C9" s="761" t="s">
        <v>3000</v>
      </c>
      <c r="D9" s="761" t="s">
        <v>3001</v>
      </c>
      <c r="E9" s="828" t="s">
        <v>113</v>
      </c>
      <c r="F9" s="606" t="s">
        <v>3014</v>
      </c>
      <c r="G9" s="826" t="s">
        <v>2435</v>
      </c>
    </row>
    <row r="10" spans="1:11" ht="25.15" customHeight="1">
      <c r="A10" s="614" t="s">
        <v>177</v>
      </c>
      <c r="B10" s="658" t="s">
        <v>201</v>
      </c>
      <c r="C10" s="659"/>
      <c r="D10" s="659"/>
      <c r="E10" s="635">
        <v>965166</v>
      </c>
      <c r="F10" s="635">
        <v>165282</v>
      </c>
      <c r="G10" s="634">
        <v>100</v>
      </c>
      <c r="H10" s="46"/>
    </row>
    <row r="11" spans="1:11" ht="25.15" customHeight="1">
      <c r="A11" s="614" t="s">
        <v>178</v>
      </c>
      <c r="B11" s="658" t="s">
        <v>202</v>
      </c>
      <c r="C11" s="659"/>
      <c r="D11" s="659"/>
      <c r="E11" s="635">
        <v>813756</v>
      </c>
      <c r="F11" s="635">
        <v>117500</v>
      </c>
      <c r="G11" s="634">
        <v>71.099999999999994</v>
      </c>
      <c r="H11" s="46"/>
    </row>
    <row r="12" spans="1:11" ht="25.15" customHeight="1">
      <c r="A12" s="661" t="s">
        <v>180</v>
      </c>
      <c r="B12" s="658" t="s">
        <v>203</v>
      </c>
      <c r="C12" s="659"/>
      <c r="D12" s="659"/>
      <c r="E12" s="635">
        <v>57452</v>
      </c>
      <c r="F12" s="635">
        <v>10586</v>
      </c>
      <c r="G12" s="634">
        <v>6.4</v>
      </c>
      <c r="H12" s="46"/>
    </row>
    <row r="13" spans="1:11" ht="25.15" customHeight="1">
      <c r="A13" s="661" t="s">
        <v>204</v>
      </c>
      <c r="B13" s="658"/>
      <c r="C13" s="658" t="s">
        <v>2299</v>
      </c>
      <c r="D13" s="659"/>
      <c r="E13" s="637">
        <v>12349</v>
      </c>
      <c r="F13" s="637">
        <v>3119</v>
      </c>
      <c r="G13" s="636">
        <v>1.9</v>
      </c>
      <c r="H13" s="46"/>
    </row>
    <row r="14" spans="1:11" ht="15.5">
      <c r="A14" s="661" t="s">
        <v>205</v>
      </c>
      <c r="B14" s="658"/>
      <c r="C14" s="658" t="s">
        <v>1163</v>
      </c>
      <c r="D14" s="658"/>
      <c r="E14" s="637">
        <v>1627</v>
      </c>
      <c r="F14" s="637">
        <v>21</v>
      </c>
      <c r="G14" s="636">
        <v>0</v>
      </c>
      <c r="H14" s="46"/>
    </row>
    <row r="15" spans="1:11" ht="15.5">
      <c r="A15" s="661" t="s">
        <v>206</v>
      </c>
      <c r="B15" s="658"/>
      <c r="C15" s="658" t="s">
        <v>1289</v>
      </c>
      <c r="D15" s="658"/>
      <c r="E15" s="637">
        <v>6528</v>
      </c>
      <c r="F15" s="637">
        <v>3191</v>
      </c>
      <c r="G15" s="636">
        <v>1.9</v>
      </c>
      <c r="H15" s="46"/>
    </row>
    <row r="16" spans="1:11" ht="15.5">
      <c r="A16" s="661" t="s">
        <v>207</v>
      </c>
      <c r="B16" s="658"/>
      <c r="C16" s="658" t="s">
        <v>1448</v>
      </c>
      <c r="D16" s="658"/>
      <c r="E16" s="637">
        <v>4878</v>
      </c>
      <c r="F16" s="637">
        <v>922</v>
      </c>
      <c r="G16" s="636">
        <v>0.6</v>
      </c>
      <c r="H16" s="46"/>
    </row>
    <row r="17" spans="1:8" ht="15.5">
      <c r="A17" s="661" t="s">
        <v>925</v>
      </c>
      <c r="B17" s="658"/>
      <c r="C17" s="658" t="s">
        <v>2582</v>
      </c>
      <c r="D17" s="658"/>
      <c r="E17" s="637">
        <v>4321</v>
      </c>
      <c r="F17" s="637">
        <v>478</v>
      </c>
      <c r="G17" s="636">
        <v>0.3</v>
      </c>
      <c r="H17" s="46"/>
    </row>
    <row r="18" spans="1:8" ht="15.5">
      <c r="A18" s="661" t="s">
        <v>208</v>
      </c>
      <c r="B18" s="658"/>
      <c r="C18" s="658" t="s">
        <v>2268</v>
      </c>
      <c r="D18" s="658"/>
      <c r="E18" s="637">
        <v>4941</v>
      </c>
      <c r="F18" s="637">
        <v>1759</v>
      </c>
      <c r="G18" s="636">
        <v>1.0999999999999999</v>
      </c>
      <c r="H18" s="46"/>
    </row>
    <row r="19" spans="1:8" ht="15.5">
      <c r="A19" s="661" t="s">
        <v>209</v>
      </c>
      <c r="B19" s="658"/>
      <c r="C19" s="658" t="s">
        <v>2269</v>
      </c>
      <c r="D19" s="658"/>
      <c r="E19" s="637">
        <v>4102</v>
      </c>
      <c r="F19" s="637">
        <v>141</v>
      </c>
      <c r="G19" s="636">
        <v>0.1</v>
      </c>
      <c r="H19" s="46"/>
    </row>
    <row r="20" spans="1:8" ht="25.15" customHeight="1">
      <c r="A20" s="661" t="s">
        <v>2313</v>
      </c>
      <c r="B20" s="658"/>
      <c r="C20" s="658" t="s">
        <v>210</v>
      </c>
      <c r="D20" s="659"/>
      <c r="E20" s="637">
        <v>18706</v>
      </c>
      <c r="F20" s="637">
        <v>955</v>
      </c>
      <c r="G20" s="636">
        <v>0.6</v>
      </c>
      <c r="H20" s="46"/>
    </row>
    <row r="21" spans="1:8" ht="15.5">
      <c r="A21" s="623" t="s">
        <v>928</v>
      </c>
      <c r="B21" s="659"/>
      <c r="C21" s="659"/>
      <c r="D21" s="659" t="s">
        <v>211</v>
      </c>
      <c r="E21" s="637">
        <v>2514</v>
      </c>
      <c r="F21" s="637">
        <v>40</v>
      </c>
      <c r="G21" s="636">
        <v>0</v>
      </c>
      <c r="H21" s="46"/>
    </row>
    <row r="22" spans="1:8" ht="15.5">
      <c r="A22" s="623" t="s">
        <v>212</v>
      </c>
      <c r="B22" s="659"/>
      <c r="C22" s="659"/>
      <c r="D22" s="659" t="s">
        <v>213</v>
      </c>
      <c r="E22" s="637">
        <v>6026</v>
      </c>
      <c r="F22" s="637">
        <v>692</v>
      </c>
      <c r="G22" s="636">
        <v>0.4</v>
      </c>
      <c r="H22" s="46"/>
    </row>
    <row r="23" spans="1:8" ht="15.5">
      <c r="A23" s="623" t="s">
        <v>214</v>
      </c>
      <c r="B23" s="659"/>
      <c r="C23" s="659"/>
      <c r="D23" s="659" t="s">
        <v>215</v>
      </c>
      <c r="E23" s="637">
        <v>2647</v>
      </c>
      <c r="F23" s="637">
        <v>8</v>
      </c>
      <c r="G23" s="636">
        <v>0</v>
      </c>
      <c r="H23" s="46"/>
    </row>
    <row r="24" spans="1:8" ht="15.5">
      <c r="A24" s="623" t="s">
        <v>216</v>
      </c>
      <c r="B24" s="659"/>
      <c r="C24" s="659"/>
      <c r="D24" s="659" t="s">
        <v>217</v>
      </c>
      <c r="E24" s="637">
        <v>1813</v>
      </c>
      <c r="F24" s="637">
        <v>47</v>
      </c>
      <c r="G24" s="636">
        <v>0</v>
      </c>
      <c r="H24" s="46"/>
    </row>
    <row r="25" spans="1:8" ht="15.5">
      <c r="A25" s="623" t="s">
        <v>218</v>
      </c>
      <c r="B25" s="659"/>
      <c r="C25" s="659"/>
      <c r="D25" s="659" t="s">
        <v>219</v>
      </c>
      <c r="E25" s="637">
        <v>5706</v>
      </c>
      <c r="F25" s="637">
        <v>168</v>
      </c>
      <c r="G25" s="636">
        <v>0.1</v>
      </c>
      <c r="H25" s="46"/>
    </row>
    <row r="26" spans="1:8" s="10" customFormat="1" ht="25.15" customHeight="1">
      <c r="A26" s="661" t="s">
        <v>182</v>
      </c>
      <c r="B26" s="658" t="s">
        <v>220</v>
      </c>
      <c r="C26" s="658"/>
      <c r="D26" s="658"/>
      <c r="E26" s="635">
        <v>179885</v>
      </c>
      <c r="F26" s="635">
        <v>9427</v>
      </c>
      <c r="G26" s="634">
        <v>5.7</v>
      </c>
      <c r="H26" s="46"/>
    </row>
    <row r="27" spans="1:8" ht="25.15" customHeight="1">
      <c r="A27" s="661" t="s">
        <v>221</v>
      </c>
      <c r="B27" s="658"/>
      <c r="C27" s="658" t="s">
        <v>2271</v>
      </c>
      <c r="D27" s="658"/>
      <c r="E27" s="637">
        <v>9756</v>
      </c>
      <c r="F27" s="637">
        <v>91</v>
      </c>
      <c r="G27" s="636">
        <v>0.1</v>
      </c>
      <c r="H27" s="46"/>
    </row>
    <row r="28" spans="1:8" ht="15.5">
      <c r="A28" s="661" t="s">
        <v>222</v>
      </c>
      <c r="B28" s="658"/>
      <c r="C28" s="658" t="s">
        <v>2272</v>
      </c>
      <c r="D28" s="658"/>
      <c r="E28" s="637">
        <v>8413</v>
      </c>
      <c r="F28" s="637">
        <v>213</v>
      </c>
      <c r="G28" s="636">
        <v>0.1</v>
      </c>
      <c r="H28" s="46"/>
    </row>
    <row r="29" spans="1:8" ht="15.5">
      <c r="A29" s="661" t="s">
        <v>223</v>
      </c>
      <c r="B29" s="658"/>
      <c r="C29" s="658" t="s">
        <v>2300</v>
      </c>
      <c r="D29" s="658"/>
      <c r="E29" s="637">
        <v>2948</v>
      </c>
      <c r="F29" s="637">
        <v>226</v>
      </c>
      <c r="G29" s="636">
        <v>0.1</v>
      </c>
      <c r="H29" s="46"/>
    </row>
    <row r="30" spans="1:8" ht="15.5">
      <c r="A30" s="661" t="s">
        <v>224</v>
      </c>
      <c r="B30" s="658"/>
      <c r="C30" s="658" t="s">
        <v>2301</v>
      </c>
      <c r="D30" s="658"/>
      <c r="E30" s="637">
        <v>3196</v>
      </c>
      <c r="F30" s="637">
        <v>535</v>
      </c>
      <c r="G30" s="636">
        <v>0.3</v>
      </c>
      <c r="H30" s="46"/>
    </row>
    <row r="31" spans="1:8" ht="15.5">
      <c r="A31" s="661" t="s">
        <v>225</v>
      </c>
      <c r="B31" s="658"/>
      <c r="C31" s="658" t="s">
        <v>1275</v>
      </c>
      <c r="D31" s="658"/>
      <c r="E31" s="637">
        <v>1739</v>
      </c>
      <c r="F31" s="637">
        <v>21</v>
      </c>
      <c r="G31" s="636">
        <v>0</v>
      </c>
      <c r="H31" s="46"/>
    </row>
    <row r="32" spans="1:8" ht="15.5">
      <c r="A32" s="661" t="s">
        <v>226</v>
      </c>
      <c r="B32" s="658"/>
      <c r="C32" s="658" t="s">
        <v>2270</v>
      </c>
      <c r="D32" s="658"/>
      <c r="E32" s="637">
        <v>1765</v>
      </c>
      <c r="F32" s="637">
        <v>0</v>
      </c>
      <c r="G32" s="636">
        <v>0</v>
      </c>
      <c r="H32" s="46"/>
    </row>
    <row r="33" spans="1:8" ht="25.15" customHeight="1">
      <c r="A33" s="661" t="s">
        <v>227</v>
      </c>
      <c r="B33" s="658"/>
      <c r="C33" s="658" t="s">
        <v>228</v>
      </c>
      <c r="D33" s="659"/>
      <c r="E33" s="637">
        <v>6288</v>
      </c>
      <c r="F33" s="637">
        <v>661</v>
      </c>
      <c r="G33" s="636">
        <v>0.4</v>
      </c>
      <c r="H33" s="46"/>
    </row>
    <row r="34" spans="1:8" ht="15.5">
      <c r="A34" s="623" t="s">
        <v>229</v>
      </c>
      <c r="B34" s="659"/>
      <c r="C34" s="659"/>
      <c r="D34" s="659" t="s">
        <v>230</v>
      </c>
      <c r="E34" s="637">
        <v>952</v>
      </c>
      <c r="F34" s="637">
        <v>0</v>
      </c>
      <c r="G34" s="636">
        <v>0</v>
      </c>
      <c r="H34" s="46"/>
    </row>
    <row r="35" spans="1:8" ht="15.5">
      <c r="A35" s="623" t="s">
        <v>231</v>
      </c>
      <c r="B35" s="659"/>
      <c r="C35" s="659"/>
      <c r="D35" s="659" t="s">
        <v>232</v>
      </c>
      <c r="E35" s="637">
        <v>846</v>
      </c>
      <c r="F35" s="637">
        <v>66</v>
      </c>
      <c r="G35" s="636">
        <v>0</v>
      </c>
      <c r="H35" s="46"/>
    </row>
    <row r="36" spans="1:8" ht="15.5">
      <c r="A36" s="623" t="s">
        <v>233</v>
      </c>
      <c r="B36" s="659"/>
      <c r="C36" s="659"/>
      <c r="D36" s="659" t="s">
        <v>234</v>
      </c>
      <c r="E36" s="637">
        <v>2244</v>
      </c>
      <c r="F36" s="637">
        <v>465</v>
      </c>
      <c r="G36" s="636">
        <v>0.3</v>
      </c>
      <c r="H36" s="46"/>
    </row>
    <row r="37" spans="1:8" ht="15.5">
      <c r="A37" s="623" t="s">
        <v>235</v>
      </c>
      <c r="B37" s="659"/>
      <c r="C37" s="659"/>
      <c r="D37" s="659" t="s">
        <v>236</v>
      </c>
      <c r="E37" s="637">
        <v>477</v>
      </c>
      <c r="F37" s="637">
        <v>0</v>
      </c>
      <c r="G37" s="636">
        <v>0</v>
      </c>
      <c r="H37" s="46"/>
    </row>
    <row r="38" spans="1:8" ht="15.5">
      <c r="A38" s="623" t="s">
        <v>237</v>
      </c>
      <c r="B38" s="659"/>
      <c r="C38" s="659"/>
      <c r="D38" s="659" t="s">
        <v>238</v>
      </c>
      <c r="E38" s="637">
        <v>1032</v>
      </c>
      <c r="F38" s="637">
        <v>69</v>
      </c>
      <c r="G38" s="636">
        <v>0</v>
      </c>
      <c r="H38" s="46"/>
    </row>
    <row r="39" spans="1:8" ht="15.5">
      <c r="A39" s="623" t="s">
        <v>239</v>
      </c>
      <c r="B39" s="659"/>
      <c r="C39" s="659"/>
      <c r="D39" s="659" t="s">
        <v>240</v>
      </c>
      <c r="E39" s="637">
        <v>737</v>
      </c>
      <c r="F39" s="637">
        <v>61</v>
      </c>
      <c r="G39" s="636">
        <v>0</v>
      </c>
      <c r="H39" s="46"/>
    </row>
    <row r="40" spans="1:8" ht="25.15" customHeight="1">
      <c r="A40" s="661" t="s">
        <v>241</v>
      </c>
      <c r="B40" s="658"/>
      <c r="C40" s="658" t="s">
        <v>242</v>
      </c>
      <c r="D40" s="659"/>
      <c r="E40" s="637">
        <v>68699</v>
      </c>
      <c r="F40" s="637">
        <v>1025</v>
      </c>
      <c r="G40" s="636">
        <v>0.6</v>
      </c>
      <c r="H40" s="46"/>
    </row>
    <row r="41" spans="1:8" ht="15.5">
      <c r="A41" s="623" t="s">
        <v>243</v>
      </c>
      <c r="B41" s="659"/>
      <c r="C41" s="659"/>
      <c r="D41" s="659" t="s">
        <v>244</v>
      </c>
      <c r="E41" s="637">
        <v>9625</v>
      </c>
      <c r="F41" s="637">
        <v>50</v>
      </c>
      <c r="G41" s="636">
        <v>0</v>
      </c>
      <c r="H41" s="46"/>
    </row>
    <row r="42" spans="1:8" ht="15.5">
      <c r="A42" s="623" t="s">
        <v>245</v>
      </c>
      <c r="B42" s="659"/>
      <c r="C42" s="659"/>
      <c r="D42" s="659" t="s">
        <v>246</v>
      </c>
      <c r="E42" s="637">
        <v>4763</v>
      </c>
      <c r="F42" s="637">
        <v>48</v>
      </c>
      <c r="G42" s="636">
        <v>0</v>
      </c>
      <c r="H42" s="46"/>
    </row>
    <row r="43" spans="1:8" ht="15.5">
      <c r="A43" s="623" t="s">
        <v>247</v>
      </c>
      <c r="B43" s="659"/>
      <c r="C43" s="659"/>
      <c r="D43" s="659" t="s">
        <v>248</v>
      </c>
      <c r="E43" s="637">
        <v>16838</v>
      </c>
      <c r="F43" s="637">
        <v>66</v>
      </c>
      <c r="G43" s="636">
        <v>0</v>
      </c>
      <c r="H43" s="46"/>
    </row>
    <row r="44" spans="1:8" ht="15.5">
      <c r="A44" s="623" t="s">
        <v>249</v>
      </c>
      <c r="B44" s="659"/>
      <c r="C44" s="659"/>
      <c r="D44" s="659" t="s">
        <v>250</v>
      </c>
      <c r="E44" s="637">
        <v>9405</v>
      </c>
      <c r="F44" s="637">
        <v>322</v>
      </c>
      <c r="G44" s="636">
        <v>0.2</v>
      </c>
      <c r="H44" s="46"/>
    </row>
    <row r="45" spans="1:8" ht="15.5">
      <c r="A45" s="623" t="s">
        <v>251</v>
      </c>
      <c r="B45" s="659"/>
      <c r="C45" s="659"/>
      <c r="D45" s="659" t="s">
        <v>252</v>
      </c>
      <c r="E45" s="637">
        <v>6846</v>
      </c>
      <c r="F45" s="637">
        <v>106</v>
      </c>
      <c r="G45" s="636">
        <v>0.1</v>
      </c>
      <c r="H45" s="46"/>
    </row>
    <row r="46" spans="1:8" ht="15.5">
      <c r="A46" s="623" t="s">
        <v>253</v>
      </c>
      <c r="B46" s="659"/>
      <c r="C46" s="659"/>
      <c r="D46" s="659" t="s">
        <v>254</v>
      </c>
      <c r="E46" s="637">
        <v>4250</v>
      </c>
      <c r="F46" s="637">
        <v>150</v>
      </c>
      <c r="G46" s="636">
        <v>0.1</v>
      </c>
      <c r="H46" s="46"/>
    </row>
    <row r="47" spans="1:8" ht="15.5">
      <c r="A47" s="623" t="s">
        <v>255</v>
      </c>
      <c r="B47" s="659"/>
      <c r="C47" s="659"/>
      <c r="D47" s="659" t="s">
        <v>256</v>
      </c>
      <c r="E47" s="637">
        <v>3912</v>
      </c>
      <c r="F47" s="637">
        <v>68</v>
      </c>
      <c r="G47" s="636">
        <v>0</v>
      </c>
      <c r="H47" s="46"/>
    </row>
    <row r="48" spans="1:8" ht="15.5">
      <c r="A48" s="623" t="s">
        <v>257</v>
      </c>
      <c r="B48" s="659"/>
      <c r="C48" s="659"/>
      <c r="D48" s="659" t="s">
        <v>258</v>
      </c>
      <c r="E48" s="637">
        <v>4222</v>
      </c>
      <c r="F48" s="637">
        <v>71</v>
      </c>
      <c r="G48" s="636">
        <v>0</v>
      </c>
      <c r="H48" s="46"/>
    </row>
    <row r="49" spans="1:8" ht="15.5">
      <c r="A49" s="623" t="s">
        <v>259</v>
      </c>
      <c r="B49" s="659"/>
      <c r="C49" s="659"/>
      <c r="D49" s="659" t="s">
        <v>260</v>
      </c>
      <c r="E49" s="637">
        <v>4361</v>
      </c>
      <c r="F49" s="637">
        <v>54</v>
      </c>
      <c r="G49" s="636">
        <v>0</v>
      </c>
      <c r="H49" s="46"/>
    </row>
    <row r="50" spans="1:8" ht="15.5">
      <c r="A50" s="623" t="s">
        <v>261</v>
      </c>
      <c r="B50" s="659"/>
      <c r="C50" s="659"/>
      <c r="D50" s="659" t="s">
        <v>262</v>
      </c>
      <c r="E50" s="637">
        <v>4477</v>
      </c>
      <c r="F50" s="637">
        <v>90</v>
      </c>
      <c r="G50" s="636">
        <v>0.1</v>
      </c>
      <c r="H50" s="46"/>
    </row>
    <row r="51" spans="1:8" s="10" customFormat="1" ht="25.15" customHeight="1">
      <c r="A51" s="661" t="s">
        <v>263</v>
      </c>
      <c r="B51" s="658"/>
      <c r="C51" s="658" t="s">
        <v>264</v>
      </c>
      <c r="D51" s="658"/>
      <c r="E51" s="637">
        <v>31948</v>
      </c>
      <c r="F51" s="637">
        <v>741</v>
      </c>
      <c r="G51" s="636">
        <v>0.4</v>
      </c>
      <c r="H51" s="46"/>
    </row>
    <row r="52" spans="1:8" ht="15.5">
      <c r="A52" s="623" t="s">
        <v>265</v>
      </c>
      <c r="B52" s="659"/>
      <c r="C52" s="659"/>
      <c r="D52" s="659" t="s">
        <v>266</v>
      </c>
      <c r="E52" s="637">
        <v>3931</v>
      </c>
      <c r="F52" s="637">
        <v>14</v>
      </c>
      <c r="G52" s="636">
        <v>0</v>
      </c>
      <c r="H52" s="46"/>
    </row>
    <row r="53" spans="1:8" ht="15.5">
      <c r="A53" s="623" t="s">
        <v>267</v>
      </c>
      <c r="B53" s="659"/>
      <c r="C53" s="659"/>
      <c r="D53" s="659" t="s">
        <v>268</v>
      </c>
      <c r="E53" s="637">
        <v>1564</v>
      </c>
      <c r="F53" s="637">
        <v>265</v>
      </c>
      <c r="G53" s="636">
        <v>0.2</v>
      </c>
      <c r="H53" s="46"/>
    </row>
    <row r="54" spans="1:8" ht="15.5">
      <c r="A54" s="623" t="s">
        <v>269</v>
      </c>
      <c r="B54" s="659"/>
      <c r="C54" s="659"/>
      <c r="D54" s="659" t="s">
        <v>270</v>
      </c>
      <c r="E54" s="637">
        <v>1845</v>
      </c>
      <c r="F54" s="637">
        <v>34</v>
      </c>
      <c r="G54" s="636">
        <v>0</v>
      </c>
      <c r="H54" s="46"/>
    </row>
    <row r="55" spans="1:8" ht="15.5">
      <c r="A55" s="623" t="s">
        <v>271</v>
      </c>
      <c r="B55" s="659"/>
      <c r="C55" s="659"/>
      <c r="D55" s="659" t="s">
        <v>272</v>
      </c>
      <c r="E55" s="637">
        <v>3748</v>
      </c>
      <c r="F55" s="637">
        <v>0</v>
      </c>
      <c r="G55" s="636">
        <v>0</v>
      </c>
      <c r="H55" s="46"/>
    </row>
    <row r="56" spans="1:8" ht="15.5">
      <c r="A56" s="623" t="s">
        <v>273</v>
      </c>
      <c r="B56" s="659"/>
      <c r="C56" s="659"/>
      <c r="D56" s="659" t="s">
        <v>274</v>
      </c>
      <c r="E56" s="637">
        <v>3102</v>
      </c>
      <c r="F56" s="637">
        <v>30</v>
      </c>
      <c r="G56" s="636">
        <v>0</v>
      </c>
      <c r="H56" s="46"/>
    </row>
    <row r="57" spans="1:8" ht="15.5">
      <c r="A57" s="623" t="s">
        <v>275</v>
      </c>
      <c r="B57" s="659"/>
      <c r="C57" s="659"/>
      <c r="D57" s="659" t="s">
        <v>276</v>
      </c>
      <c r="E57" s="637">
        <v>5331</v>
      </c>
      <c r="F57" s="637">
        <v>26</v>
      </c>
      <c r="G57" s="636">
        <v>0</v>
      </c>
      <c r="H57" s="46"/>
    </row>
    <row r="58" spans="1:8" ht="15.5">
      <c r="A58" s="623" t="s">
        <v>277</v>
      </c>
      <c r="B58" s="659"/>
      <c r="C58" s="659"/>
      <c r="D58" s="659" t="s">
        <v>278</v>
      </c>
      <c r="E58" s="637">
        <v>4558</v>
      </c>
      <c r="F58" s="637">
        <v>103</v>
      </c>
      <c r="G58" s="636">
        <v>0.1</v>
      </c>
      <c r="H58" s="46"/>
    </row>
    <row r="59" spans="1:8" ht="15.5">
      <c r="A59" s="623" t="s">
        <v>279</v>
      </c>
      <c r="B59" s="659"/>
      <c r="C59" s="659"/>
      <c r="D59" s="659" t="s">
        <v>280</v>
      </c>
      <c r="E59" s="637">
        <v>612</v>
      </c>
      <c r="F59" s="637" t="s">
        <v>2613</v>
      </c>
      <c r="G59" s="636"/>
      <c r="H59" s="46"/>
    </row>
    <row r="60" spans="1:8" ht="15.5">
      <c r="A60" s="623" t="s">
        <v>281</v>
      </c>
      <c r="B60" s="659"/>
      <c r="C60" s="659"/>
      <c r="D60" s="659" t="s">
        <v>282</v>
      </c>
      <c r="E60" s="637">
        <v>1767</v>
      </c>
      <c r="F60" s="637">
        <v>20</v>
      </c>
      <c r="G60" s="636">
        <v>0</v>
      </c>
      <c r="H60" s="46"/>
    </row>
    <row r="61" spans="1:8" ht="15.5">
      <c r="A61" s="623" t="s">
        <v>283</v>
      </c>
      <c r="B61" s="659"/>
      <c r="C61" s="659"/>
      <c r="D61" s="659" t="s">
        <v>284</v>
      </c>
      <c r="E61" s="637">
        <v>1604</v>
      </c>
      <c r="F61" s="637">
        <v>148</v>
      </c>
      <c r="G61" s="636">
        <v>0.1</v>
      </c>
      <c r="H61" s="46"/>
    </row>
    <row r="62" spans="1:8" ht="15.5">
      <c r="A62" s="623" t="s">
        <v>285</v>
      </c>
      <c r="B62" s="659"/>
      <c r="C62" s="659"/>
      <c r="D62" s="659" t="s">
        <v>286</v>
      </c>
      <c r="E62" s="637">
        <v>1195</v>
      </c>
      <c r="F62" s="637" t="s">
        <v>2612</v>
      </c>
      <c r="G62" s="636"/>
      <c r="H62" s="46"/>
    </row>
    <row r="63" spans="1:8" ht="15.5">
      <c r="A63" s="623" t="s">
        <v>287</v>
      </c>
      <c r="B63" s="659"/>
      <c r="C63" s="659"/>
      <c r="D63" s="659" t="s">
        <v>288</v>
      </c>
      <c r="E63" s="637">
        <v>2691</v>
      </c>
      <c r="F63" s="637">
        <v>86</v>
      </c>
      <c r="G63" s="636">
        <v>0.1</v>
      </c>
      <c r="H63" s="46"/>
    </row>
    <row r="64" spans="1:8" s="10" customFormat="1" ht="25.15" customHeight="1">
      <c r="A64" s="661" t="s">
        <v>289</v>
      </c>
      <c r="B64" s="658"/>
      <c r="C64" s="658" t="s">
        <v>290</v>
      </c>
      <c r="D64" s="658"/>
      <c r="E64" s="637">
        <v>45133</v>
      </c>
      <c r="F64" s="637">
        <v>5914</v>
      </c>
      <c r="G64" s="636">
        <v>3.5999999999999996</v>
      </c>
      <c r="H64" s="46"/>
    </row>
    <row r="65" spans="1:8" ht="15.5">
      <c r="A65" s="623" t="s">
        <v>291</v>
      </c>
      <c r="B65" s="659"/>
      <c r="C65" s="659"/>
      <c r="D65" s="659" t="s">
        <v>292</v>
      </c>
      <c r="E65" s="637">
        <v>3827</v>
      </c>
      <c r="F65" s="637">
        <v>106</v>
      </c>
      <c r="G65" s="636">
        <v>0.1</v>
      </c>
      <c r="H65" s="46"/>
    </row>
    <row r="66" spans="1:8" ht="15.5">
      <c r="A66" s="623" t="s">
        <v>293</v>
      </c>
      <c r="B66" s="659"/>
      <c r="C66" s="659"/>
      <c r="D66" s="659" t="s">
        <v>294</v>
      </c>
      <c r="E66" s="637">
        <v>16924</v>
      </c>
      <c r="F66" s="637">
        <v>2984</v>
      </c>
      <c r="G66" s="636">
        <v>1.7999999999999998</v>
      </c>
      <c r="H66" s="46"/>
    </row>
    <row r="67" spans="1:8" ht="15.5">
      <c r="A67" s="623" t="s">
        <v>295</v>
      </c>
      <c r="B67" s="659"/>
      <c r="C67" s="659"/>
      <c r="D67" s="659" t="s">
        <v>296</v>
      </c>
      <c r="E67" s="637">
        <v>8801</v>
      </c>
      <c r="F67" s="637">
        <v>539</v>
      </c>
      <c r="G67" s="636">
        <v>0.3</v>
      </c>
      <c r="H67" s="46"/>
    </row>
    <row r="68" spans="1:8" ht="15.5">
      <c r="A68" s="623" t="s">
        <v>297</v>
      </c>
      <c r="B68" s="659"/>
      <c r="C68" s="659"/>
      <c r="D68" s="659" t="s">
        <v>298</v>
      </c>
      <c r="E68" s="637">
        <v>2877</v>
      </c>
      <c r="F68" s="637">
        <v>484</v>
      </c>
      <c r="G68" s="636">
        <v>0.3</v>
      </c>
      <c r="H68" s="46"/>
    </row>
    <row r="69" spans="1:8" ht="15.5">
      <c r="A69" s="623" t="s">
        <v>299</v>
      </c>
      <c r="B69" s="659"/>
      <c r="C69" s="659"/>
      <c r="D69" s="659" t="s">
        <v>300</v>
      </c>
      <c r="E69" s="637">
        <v>12704</v>
      </c>
      <c r="F69" s="637">
        <v>1801</v>
      </c>
      <c r="G69" s="636">
        <v>1.0999999999999999</v>
      </c>
      <c r="H69" s="46"/>
    </row>
    <row r="70" spans="1:8" ht="25.15" customHeight="1">
      <c r="A70" s="661" t="s">
        <v>184</v>
      </c>
      <c r="B70" s="658" t="s">
        <v>301</v>
      </c>
      <c r="C70" s="658"/>
      <c r="D70" s="658"/>
      <c r="E70" s="635">
        <v>151705</v>
      </c>
      <c r="F70" s="635">
        <v>17041</v>
      </c>
      <c r="G70" s="634">
        <v>10.299999999999999</v>
      </c>
      <c r="H70" s="46"/>
    </row>
    <row r="71" spans="1:8" ht="25.15" customHeight="1">
      <c r="A71" s="661" t="s">
        <v>302</v>
      </c>
      <c r="B71" s="658"/>
      <c r="C71" s="658" t="s">
        <v>2274</v>
      </c>
      <c r="D71" s="658"/>
      <c r="E71" s="637">
        <v>4131</v>
      </c>
      <c r="F71" s="637">
        <v>161</v>
      </c>
      <c r="G71" s="636">
        <v>0.1</v>
      </c>
      <c r="H71" s="46"/>
    </row>
    <row r="72" spans="1:8" ht="15.5">
      <c r="A72" s="661" t="s">
        <v>303</v>
      </c>
      <c r="B72" s="658"/>
      <c r="C72" s="658" t="s">
        <v>2273</v>
      </c>
      <c r="D72" s="658"/>
      <c r="E72" s="637">
        <v>2939</v>
      </c>
      <c r="F72" s="637">
        <v>0</v>
      </c>
      <c r="G72" s="636">
        <v>0</v>
      </c>
      <c r="H72" s="46"/>
    </row>
    <row r="73" spans="1:8" ht="15.5">
      <c r="A73" s="661" t="s">
        <v>304</v>
      </c>
      <c r="B73" s="658"/>
      <c r="C73" s="658" t="s">
        <v>2275</v>
      </c>
      <c r="D73" s="658"/>
      <c r="E73" s="637">
        <v>2513</v>
      </c>
      <c r="F73" s="637" t="s">
        <v>2612</v>
      </c>
      <c r="G73" s="636"/>
      <c r="H73" s="46"/>
    </row>
    <row r="74" spans="1:8" ht="15.5">
      <c r="A74" s="661" t="s">
        <v>305</v>
      </c>
      <c r="B74" s="658"/>
      <c r="C74" s="658" t="s">
        <v>2276</v>
      </c>
      <c r="D74" s="658"/>
      <c r="E74" s="637">
        <v>2387</v>
      </c>
      <c r="F74" s="637" t="s">
        <v>2613</v>
      </c>
      <c r="G74" s="636"/>
      <c r="H74" s="46"/>
    </row>
    <row r="75" spans="1:8" ht="15.5">
      <c r="A75" s="661" t="s">
        <v>306</v>
      </c>
      <c r="B75" s="658"/>
      <c r="C75" s="658" t="s">
        <v>2277</v>
      </c>
      <c r="D75" s="658"/>
      <c r="E75" s="637">
        <v>768</v>
      </c>
      <c r="F75" s="637">
        <v>54</v>
      </c>
      <c r="G75" s="636">
        <v>0</v>
      </c>
      <c r="H75" s="46"/>
    </row>
    <row r="76" spans="1:8" ht="25.15" customHeight="1">
      <c r="A76" s="661" t="s">
        <v>307</v>
      </c>
      <c r="B76" s="658"/>
      <c r="C76" s="658" t="s">
        <v>308</v>
      </c>
      <c r="D76" s="659"/>
      <c r="E76" s="637">
        <v>6392</v>
      </c>
      <c r="F76" s="637">
        <v>768</v>
      </c>
      <c r="G76" s="636">
        <v>0.5</v>
      </c>
      <c r="H76" s="46"/>
    </row>
    <row r="77" spans="1:8" ht="15.5">
      <c r="A77" s="623" t="s">
        <v>309</v>
      </c>
      <c r="B77" s="659"/>
      <c r="C77" s="659"/>
      <c r="D77" s="659" t="s">
        <v>310</v>
      </c>
      <c r="E77" s="637">
        <v>583</v>
      </c>
      <c r="F77" s="637">
        <v>65</v>
      </c>
      <c r="G77" s="636">
        <v>0</v>
      </c>
      <c r="H77" s="46"/>
    </row>
    <row r="78" spans="1:8" ht="15.5">
      <c r="A78" s="623" t="s">
        <v>311</v>
      </c>
      <c r="B78" s="659"/>
      <c r="C78" s="659"/>
      <c r="D78" s="659" t="s">
        <v>312</v>
      </c>
      <c r="E78" s="637">
        <v>1066</v>
      </c>
      <c r="F78" s="637">
        <v>191</v>
      </c>
      <c r="G78" s="636">
        <v>0.1</v>
      </c>
      <c r="H78" s="46"/>
    </row>
    <row r="79" spans="1:8" ht="15.5">
      <c r="A79" s="623" t="s">
        <v>313</v>
      </c>
      <c r="B79" s="659"/>
      <c r="C79" s="659"/>
      <c r="D79" s="659" t="s">
        <v>314</v>
      </c>
      <c r="E79" s="637">
        <v>927</v>
      </c>
      <c r="F79" s="637">
        <v>35</v>
      </c>
      <c r="G79" s="636">
        <v>0</v>
      </c>
      <c r="H79" s="46"/>
    </row>
    <row r="80" spans="1:8" ht="15.5">
      <c r="A80" s="623" t="s">
        <v>315</v>
      </c>
      <c r="B80" s="659"/>
      <c r="C80" s="659"/>
      <c r="D80" s="659" t="s">
        <v>316</v>
      </c>
      <c r="E80" s="637">
        <v>502</v>
      </c>
      <c r="F80" s="637">
        <v>119</v>
      </c>
      <c r="G80" s="636">
        <v>0.1</v>
      </c>
      <c r="H80" s="46"/>
    </row>
    <row r="81" spans="1:8" ht="15.5">
      <c r="A81" s="623" t="s">
        <v>317</v>
      </c>
      <c r="B81" s="659"/>
      <c r="C81" s="659"/>
      <c r="D81" s="659" t="s">
        <v>318</v>
      </c>
      <c r="E81" s="637">
        <v>630</v>
      </c>
      <c r="F81" s="637">
        <v>54</v>
      </c>
      <c r="G81" s="636">
        <v>0</v>
      </c>
      <c r="H81" s="46"/>
    </row>
    <row r="82" spans="1:8" ht="15.5">
      <c r="A82" s="623" t="s">
        <v>319</v>
      </c>
      <c r="B82" s="659"/>
      <c r="C82" s="659"/>
      <c r="D82" s="659" t="s">
        <v>320</v>
      </c>
      <c r="E82" s="637">
        <v>2046</v>
      </c>
      <c r="F82" s="637">
        <v>291</v>
      </c>
      <c r="G82" s="636">
        <v>0.2</v>
      </c>
      <c r="H82" s="46"/>
    </row>
    <row r="83" spans="1:8" ht="15.5">
      <c r="A83" s="623" t="s">
        <v>321</v>
      </c>
      <c r="B83" s="659"/>
      <c r="C83" s="659"/>
      <c r="D83" s="659" t="s">
        <v>322</v>
      </c>
      <c r="E83" s="637">
        <v>638</v>
      </c>
      <c r="F83" s="637">
        <v>13</v>
      </c>
      <c r="G83" s="636">
        <v>0</v>
      </c>
      <c r="H83" s="46"/>
    </row>
    <row r="84" spans="1:8" s="10" customFormat="1" ht="25.15" customHeight="1">
      <c r="A84" s="661" t="s">
        <v>323</v>
      </c>
      <c r="B84" s="658"/>
      <c r="C84" s="658" t="s">
        <v>324</v>
      </c>
      <c r="D84" s="658"/>
      <c r="E84" s="637">
        <v>39467</v>
      </c>
      <c r="F84" s="637">
        <v>14215</v>
      </c>
      <c r="G84" s="636">
        <v>8.6</v>
      </c>
      <c r="H84" s="46"/>
    </row>
    <row r="85" spans="1:8" ht="15.5">
      <c r="A85" s="623" t="s">
        <v>325</v>
      </c>
      <c r="B85" s="659"/>
      <c r="C85" s="659"/>
      <c r="D85" s="659" t="s">
        <v>326</v>
      </c>
      <c r="E85" s="637">
        <v>3329</v>
      </c>
      <c r="F85" s="637">
        <v>108</v>
      </c>
      <c r="G85" s="636">
        <v>0.1</v>
      </c>
      <c r="H85" s="46"/>
    </row>
    <row r="86" spans="1:8" ht="15.5">
      <c r="A86" s="623" t="s">
        <v>327</v>
      </c>
      <c r="B86" s="659"/>
      <c r="C86" s="659"/>
      <c r="D86" s="659" t="s">
        <v>328</v>
      </c>
      <c r="E86" s="637">
        <v>7029</v>
      </c>
      <c r="F86" s="637">
        <v>2164</v>
      </c>
      <c r="G86" s="636">
        <v>1.3</v>
      </c>
      <c r="H86" s="46"/>
    </row>
    <row r="87" spans="1:8" ht="15.5">
      <c r="A87" s="623" t="s">
        <v>329</v>
      </c>
      <c r="B87" s="659"/>
      <c r="C87" s="659"/>
      <c r="D87" s="659" t="s">
        <v>330</v>
      </c>
      <c r="E87" s="637">
        <v>18197</v>
      </c>
      <c r="F87" s="637">
        <v>11907</v>
      </c>
      <c r="G87" s="636">
        <v>7.1999999999999993</v>
      </c>
      <c r="H87" s="46"/>
    </row>
    <row r="88" spans="1:8" ht="15.5">
      <c r="A88" s="623" t="s">
        <v>331</v>
      </c>
      <c r="B88" s="659"/>
      <c r="C88" s="659"/>
      <c r="D88" s="659" t="s">
        <v>332</v>
      </c>
      <c r="E88" s="637">
        <v>10912</v>
      </c>
      <c r="F88" s="637">
        <v>36</v>
      </c>
      <c r="G88" s="636">
        <v>0</v>
      </c>
      <c r="H88" s="46"/>
    </row>
    <row r="89" spans="1:8" s="10" customFormat="1" ht="25.15" customHeight="1">
      <c r="A89" s="661" t="s">
        <v>333</v>
      </c>
      <c r="B89" s="658"/>
      <c r="C89" s="658" t="s">
        <v>334</v>
      </c>
      <c r="D89" s="658"/>
      <c r="E89" s="637">
        <v>93108</v>
      </c>
      <c r="F89" s="637">
        <v>1821</v>
      </c>
      <c r="G89" s="636">
        <v>1.0999999999999999</v>
      </c>
      <c r="H89" s="46"/>
    </row>
    <row r="90" spans="1:8" ht="15.5">
      <c r="A90" s="623" t="s">
        <v>335</v>
      </c>
      <c r="B90" s="659"/>
      <c r="C90" s="659"/>
      <c r="D90" s="659" t="s">
        <v>336</v>
      </c>
      <c r="E90" s="637">
        <v>43265</v>
      </c>
      <c r="F90" s="637">
        <v>149</v>
      </c>
      <c r="G90" s="636">
        <v>0.1</v>
      </c>
      <c r="H90" s="46"/>
    </row>
    <row r="91" spans="1:8" ht="15.5">
      <c r="A91" s="623" t="s">
        <v>337</v>
      </c>
      <c r="B91" s="659"/>
      <c r="C91" s="659"/>
      <c r="D91" s="659" t="s">
        <v>338</v>
      </c>
      <c r="E91" s="637">
        <v>6671</v>
      </c>
      <c r="F91" s="637">
        <v>243</v>
      </c>
      <c r="G91" s="636">
        <v>0.1</v>
      </c>
      <c r="H91" s="46"/>
    </row>
    <row r="92" spans="1:8" ht="15.5">
      <c r="A92" s="623" t="s">
        <v>339</v>
      </c>
      <c r="B92" s="659"/>
      <c r="C92" s="659"/>
      <c r="D92" s="659" t="s">
        <v>340</v>
      </c>
      <c r="E92" s="637">
        <v>19146</v>
      </c>
      <c r="F92" s="637">
        <v>5</v>
      </c>
      <c r="G92" s="636">
        <v>0</v>
      </c>
      <c r="H92" s="46"/>
    </row>
    <row r="93" spans="1:8" ht="15.5">
      <c r="A93" s="623" t="s">
        <v>341</v>
      </c>
      <c r="B93" s="659"/>
      <c r="C93" s="659"/>
      <c r="D93" s="659" t="s">
        <v>342</v>
      </c>
      <c r="E93" s="637">
        <v>19100</v>
      </c>
      <c r="F93" s="637">
        <v>1236</v>
      </c>
      <c r="G93" s="636">
        <v>0.70000000000000007</v>
      </c>
      <c r="H93" s="46"/>
    </row>
    <row r="94" spans="1:8" ht="15.5">
      <c r="A94" s="623" t="s">
        <v>343</v>
      </c>
      <c r="B94" s="659"/>
      <c r="C94" s="659"/>
      <c r="D94" s="659" t="s">
        <v>344</v>
      </c>
      <c r="E94" s="637">
        <v>4926</v>
      </c>
      <c r="F94" s="637">
        <v>188</v>
      </c>
      <c r="G94" s="636">
        <v>0.1</v>
      </c>
      <c r="H94" s="46"/>
    </row>
    <row r="95" spans="1:8" ht="25.15" customHeight="1">
      <c r="A95" s="661" t="s">
        <v>186</v>
      </c>
      <c r="B95" s="658" t="s">
        <v>345</v>
      </c>
      <c r="C95" s="658"/>
      <c r="D95" s="659"/>
      <c r="E95" s="635">
        <v>89514</v>
      </c>
      <c r="F95" s="635">
        <v>28618</v>
      </c>
      <c r="G95" s="634">
        <v>17.299999999999997</v>
      </c>
      <c r="H95" s="46"/>
    </row>
    <row r="96" spans="1:8" ht="25.15" customHeight="1">
      <c r="A96" s="661" t="s">
        <v>346</v>
      </c>
      <c r="B96" s="658"/>
      <c r="C96" s="658" t="s">
        <v>2314</v>
      </c>
      <c r="D96" s="658"/>
      <c r="E96" s="637">
        <v>12060</v>
      </c>
      <c r="F96" s="637">
        <v>4286</v>
      </c>
      <c r="G96" s="636">
        <v>2.6</v>
      </c>
      <c r="H96" s="46"/>
    </row>
    <row r="97" spans="1:8" ht="15.5">
      <c r="A97" s="661" t="s">
        <v>347</v>
      </c>
      <c r="B97" s="658"/>
      <c r="C97" s="658" t="s">
        <v>2278</v>
      </c>
      <c r="D97" s="658"/>
      <c r="E97" s="637">
        <v>26423</v>
      </c>
      <c r="F97" s="637">
        <v>13656</v>
      </c>
      <c r="G97" s="636">
        <v>8.3000000000000007</v>
      </c>
      <c r="H97" s="46"/>
    </row>
    <row r="98" spans="1:8" ht="15.5">
      <c r="A98" s="661" t="s">
        <v>2694</v>
      </c>
      <c r="B98" s="658"/>
      <c r="C98" s="658" t="s">
        <v>3090</v>
      </c>
      <c r="D98" s="658"/>
      <c r="E98" s="637">
        <v>1812</v>
      </c>
      <c r="F98" s="637">
        <v>164</v>
      </c>
      <c r="G98" s="636">
        <v>0.1</v>
      </c>
      <c r="H98" s="46"/>
    </row>
    <row r="99" spans="1:8" ht="15.5">
      <c r="A99" s="661" t="s">
        <v>348</v>
      </c>
      <c r="B99" s="658"/>
      <c r="C99" s="658" t="s">
        <v>2279</v>
      </c>
      <c r="D99" s="658"/>
      <c r="E99" s="637">
        <v>8975</v>
      </c>
      <c r="F99" s="637">
        <v>2060</v>
      </c>
      <c r="G99" s="636">
        <v>1.2</v>
      </c>
      <c r="H99" s="46"/>
    </row>
    <row r="100" spans="1:8" ht="15.5">
      <c r="A100" s="661" t="s">
        <v>349</v>
      </c>
      <c r="B100" s="658"/>
      <c r="C100" s="658" t="s">
        <v>2315</v>
      </c>
      <c r="D100" s="658"/>
      <c r="E100" s="637">
        <v>294</v>
      </c>
      <c r="F100" s="637" t="s">
        <v>2612</v>
      </c>
      <c r="G100" s="636"/>
      <c r="H100" s="46"/>
    </row>
    <row r="101" spans="1:8" ht="15.5">
      <c r="A101" s="661" t="s">
        <v>2695</v>
      </c>
      <c r="B101" s="658"/>
      <c r="C101" s="658" t="s">
        <v>3089</v>
      </c>
      <c r="D101" s="658"/>
      <c r="E101" s="637">
        <v>2264</v>
      </c>
      <c r="F101" s="637">
        <v>293</v>
      </c>
      <c r="G101" s="636">
        <v>0.2</v>
      </c>
      <c r="H101" s="46"/>
    </row>
    <row r="102" spans="1:8" s="10" customFormat="1" ht="25.15" customHeight="1">
      <c r="A102" s="661" t="s">
        <v>350</v>
      </c>
      <c r="B102" s="658"/>
      <c r="C102" s="658" t="s">
        <v>351</v>
      </c>
      <c r="D102" s="658"/>
      <c r="E102" s="637">
        <v>7682</v>
      </c>
      <c r="F102" s="637">
        <v>780</v>
      </c>
      <c r="G102" s="636">
        <v>0.5</v>
      </c>
      <c r="H102" s="46"/>
    </row>
    <row r="103" spans="1:8" ht="15.5">
      <c r="A103" s="623" t="s">
        <v>352</v>
      </c>
      <c r="B103" s="659"/>
      <c r="C103" s="659"/>
      <c r="D103" s="659" t="s">
        <v>353</v>
      </c>
      <c r="E103" s="637">
        <v>1148</v>
      </c>
      <c r="F103" s="637">
        <v>125</v>
      </c>
      <c r="G103" s="636">
        <v>0.1</v>
      </c>
      <c r="H103" s="46"/>
    </row>
    <row r="104" spans="1:8" ht="15.5">
      <c r="A104" s="623" t="s">
        <v>354</v>
      </c>
      <c r="B104" s="659"/>
      <c r="C104" s="659"/>
      <c r="D104" s="659" t="s">
        <v>355</v>
      </c>
      <c r="E104" s="637">
        <v>970</v>
      </c>
      <c r="F104" s="637">
        <v>92</v>
      </c>
      <c r="G104" s="636">
        <v>0.1</v>
      </c>
      <c r="H104" s="46"/>
    </row>
    <row r="105" spans="1:8" ht="15.5">
      <c r="A105" s="623" t="s">
        <v>356</v>
      </c>
      <c r="B105" s="659"/>
      <c r="C105" s="659"/>
      <c r="D105" s="659" t="s">
        <v>357</v>
      </c>
      <c r="E105" s="637">
        <v>1064</v>
      </c>
      <c r="F105" s="637">
        <v>69</v>
      </c>
      <c r="G105" s="636">
        <v>0</v>
      </c>
      <c r="H105" s="46"/>
    </row>
    <row r="106" spans="1:8" ht="15.5">
      <c r="A106" s="623" t="s">
        <v>358</v>
      </c>
      <c r="B106" s="659"/>
      <c r="C106" s="659"/>
      <c r="D106" s="659" t="s">
        <v>359</v>
      </c>
      <c r="E106" s="637">
        <v>444</v>
      </c>
      <c r="F106" s="637">
        <v>43</v>
      </c>
      <c r="G106" s="636">
        <v>0</v>
      </c>
      <c r="H106" s="46"/>
    </row>
    <row r="107" spans="1:8" ht="15.5">
      <c r="A107" s="623" t="s">
        <v>360</v>
      </c>
      <c r="B107" s="659"/>
      <c r="C107" s="659"/>
      <c r="D107" s="659" t="s">
        <v>361</v>
      </c>
      <c r="E107" s="637">
        <v>1094</v>
      </c>
      <c r="F107" s="637">
        <v>93</v>
      </c>
      <c r="G107" s="636">
        <v>0.1</v>
      </c>
      <c r="H107" s="46"/>
    </row>
    <row r="108" spans="1:8" ht="15.5">
      <c r="A108" s="623" t="s">
        <v>362</v>
      </c>
      <c r="B108" s="659"/>
      <c r="C108" s="659"/>
      <c r="D108" s="659" t="s">
        <v>363</v>
      </c>
      <c r="E108" s="637">
        <v>710</v>
      </c>
      <c r="F108" s="637">
        <v>28</v>
      </c>
      <c r="G108" s="636">
        <v>0</v>
      </c>
      <c r="H108" s="46"/>
    </row>
    <row r="109" spans="1:8" ht="15.5">
      <c r="A109" s="623" t="s">
        <v>364</v>
      </c>
      <c r="B109" s="659"/>
      <c r="C109" s="659"/>
      <c r="D109" s="659" t="s">
        <v>365</v>
      </c>
      <c r="E109" s="637">
        <v>994</v>
      </c>
      <c r="F109" s="637">
        <v>110</v>
      </c>
      <c r="G109" s="636">
        <v>0.1</v>
      </c>
      <c r="H109" s="46"/>
    </row>
    <row r="110" spans="1:8" ht="15.5">
      <c r="A110" s="623" t="s">
        <v>366</v>
      </c>
      <c r="B110" s="659"/>
      <c r="C110" s="659"/>
      <c r="D110" s="659" t="s">
        <v>367</v>
      </c>
      <c r="E110" s="637">
        <v>1258</v>
      </c>
      <c r="F110" s="637">
        <v>220</v>
      </c>
      <c r="G110" s="636">
        <v>0.1</v>
      </c>
      <c r="H110" s="46"/>
    </row>
    <row r="111" spans="1:8" s="10" customFormat="1" ht="25.15" customHeight="1">
      <c r="A111" s="661" t="s">
        <v>368</v>
      </c>
      <c r="B111" s="658"/>
      <c r="C111" s="658" t="s">
        <v>369</v>
      </c>
      <c r="D111" s="658"/>
      <c r="E111" s="637">
        <v>12499</v>
      </c>
      <c r="F111" s="637">
        <v>5698</v>
      </c>
      <c r="G111" s="636">
        <v>3.4000000000000004</v>
      </c>
      <c r="H111" s="46"/>
    </row>
    <row r="112" spans="1:8" ht="15.5">
      <c r="A112" s="623" t="s">
        <v>370</v>
      </c>
      <c r="B112" s="659"/>
      <c r="C112" s="659"/>
      <c r="D112" s="659" t="s">
        <v>371</v>
      </c>
      <c r="E112" s="637">
        <v>1768</v>
      </c>
      <c r="F112" s="637">
        <v>647</v>
      </c>
      <c r="G112" s="636">
        <v>0.4</v>
      </c>
      <c r="H112" s="46"/>
    </row>
    <row r="113" spans="1:8" ht="15.5">
      <c r="A113" s="623" t="s">
        <v>372</v>
      </c>
      <c r="B113" s="659"/>
      <c r="C113" s="659"/>
      <c r="D113" s="659" t="s">
        <v>373</v>
      </c>
      <c r="E113" s="637">
        <v>2966</v>
      </c>
      <c r="F113" s="637">
        <v>1153</v>
      </c>
      <c r="G113" s="636">
        <v>0.70000000000000007</v>
      </c>
      <c r="H113" s="46"/>
    </row>
    <row r="114" spans="1:8" ht="15.5">
      <c r="A114" s="623" t="s">
        <v>374</v>
      </c>
      <c r="B114" s="659"/>
      <c r="C114" s="659"/>
      <c r="D114" s="659" t="s">
        <v>375</v>
      </c>
      <c r="E114" s="637">
        <v>1874</v>
      </c>
      <c r="F114" s="637">
        <v>1295</v>
      </c>
      <c r="G114" s="636">
        <v>0.8</v>
      </c>
      <c r="H114" s="46"/>
    </row>
    <row r="115" spans="1:8" ht="15.5">
      <c r="A115" s="623" t="s">
        <v>376</v>
      </c>
      <c r="B115" s="659"/>
      <c r="C115" s="659"/>
      <c r="D115" s="659" t="s">
        <v>377</v>
      </c>
      <c r="E115" s="637">
        <v>1591</v>
      </c>
      <c r="F115" s="637">
        <v>724</v>
      </c>
      <c r="G115" s="636">
        <v>0.4</v>
      </c>
      <c r="H115" s="46"/>
    </row>
    <row r="116" spans="1:8" ht="15.5">
      <c r="A116" s="623" t="s">
        <v>378</v>
      </c>
      <c r="B116" s="659"/>
      <c r="C116" s="659"/>
      <c r="D116" s="659" t="s">
        <v>379</v>
      </c>
      <c r="E116" s="637">
        <v>1386</v>
      </c>
      <c r="F116" s="637">
        <v>793</v>
      </c>
      <c r="G116" s="636">
        <v>0.5</v>
      </c>
      <c r="H116" s="46"/>
    </row>
    <row r="117" spans="1:8" ht="15.5">
      <c r="A117" s="623" t="s">
        <v>380</v>
      </c>
      <c r="B117" s="659"/>
      <c r="C117" s="659"/>
      <c r="D117" s="659" t="s">
        <v>381</v>
      </c>
      <c r="E117" s="637">
        <v>940</v>
      </c>
      <c r="F117" s="637">
        <v>335</v>
      </c>
      <c r="G117" s="636">
        <v>0.2</v>
      </c>
      <c r="H117" s="46"/>
    </row>
    <row r="118" spans="1:8" ht="15.5">
      <c r="A118" s="623" t="s">
        <v>382</v>
      </c>
      <c r="B118" s="659"/>
      <c r="C118" s="659"/>
      <c r="D118" s="659" t="s">
        <v>383</v>
      </c>
      <c r="E118" s="637">
        <v>1974</v>
      </c>
      <c r="F118" s="637">
        <v>751</v>
      </c>
      <c r="G118" s="636">
        <v>0.5</v>
      </c>
      <c r="H118" s="46"/>
    </row>
    <row r="119" spans="1:8" s="10" customFormat="1" ht="25.15" customHeight="1">
      <c r="A119" s="661" t="s">
        <v>384</v>
      </c>
      <c r="B119" s="658"/>
      <c r="C119" s="658" t="s">
        <v>385</v>
      </c>
      <c r="D119" s="658"/>
      <c r="E119" s="637">
        <v>7936</v>
      </c>
      <c r="F119" s="637" t="s">
        <v>2612</v>
      </c>
      <c r="G119" s="636"/>
      <c r="H119" s="46"/>
    </row>
    <row r="120" spans="1:8" ht="15.5">
      <c r="A120" s="623" t="s">
        <v>386</v>
      </c>
      <c r="B120" s="659"/>
      <c r="C120" s="659"/>
      <c r="D120" s="659" t="s">
        <v>387</v>
      </c>
      <c r="E120" s="637">
        <v>522</v>
      </c>
      <c r="F120" s="637">
        <v>0</v>
      </c>
      <c r="G120" s="636">
        <v>0</v>
      </c>
      <c r="H120" s="46"/>
    </row>
    <row r="121" spans="1:8" ht="15.5">
      <c r="A121" s="623" t="s">
        <v>388</v>
      </c>
      <c r="B121" s="659"/>
      <c r="C121" s="659"/>
      <c r="D121" s="659" t="s">
        <v>389</v>
      </c>
      <c r="E121" s="637">
        <v>3355</v>
      </c>
      <c r="F121" s="637" t="s">
        <v>2612</v>
      </c>
      <c r="G121" s="636"/>
      <c r="H121" s="46"/>
    </row>
    <row r="122" spans="1:8" ht="15.5">
      <c r="A122" s="623" t="s">
        <v>390</v>
      </c>
      <c r="B122" s="659"/>
      <c r="C122" s="659"/>
      <c r="D122" s="659" t="s">
        <v>391</v>
      </c>
      <c r="E122" s="637">
        <v>442</v>
      </c>
      <c r="F122" s="637">
        <v>0</v>
      </c>
      <c r="G122" s="636">
        <v>0</v>
      </c>
      <c r="H122" s="46"/>
    </row>
    <row r="123" spans="1:8" ht="15.5">
      <c r="A123" s="623" t="s">
        <v>392</v>
      </c>
      <c r="B123" s="659"/>
      <c r="C123" s="659"/>
      <c r="D123" s="659" t="s">
        <v>393</v>
      </c>
      <c r="E123" s="637">
        <v>782</v>
      </c>
      <c r="F123" s="637">
        <v>0</v>
      </c>
      <c r="G123" s="636">
        <v>0</v>
      </c>
      <c r="H123" s="46"/>
    </row>
    <row r="124" spans="1:8" ht="15.5">
      <c r="A124" s="623" t="s">
        <v>394</v>
      </c>
      <c r="B124" s="659"/>
      <c r="C124" s="659"/>
      <c r="D124" s="659" t="s">
        <v>395</v>
      </c>
      <c r="E124" s="637">
        <v>940</v>
      </c>
      <c r="F124" s="637">
        <v>0</v>
      </c>
      <c r="G124" s="636">
        <v>0</v>
      </c>
      <c r="H124" s="46"/>
    </row>
    <row r="125" spans="1:8" ht="15.5">
      <c r="A125" s="623" t="s">
        <v>396</v>
      </c>
      <c r="B125" s="659"/>
      <c r="C125" s="659"/>
      <c r="D125" s="659" t="s">
        <v>397</v>
      </c>
      <c r="E125" s="637">
        <v>724</v>
      </c>
      <c r="F125" s="637">
        <v>0</v>
      </c>
      <c r="G125" s="636">
        <v>0</v>
      </c>
      <c r="H125" s="46"/>
    </row>
    <row r="126" spans="1:8" ht="15.5">
      <c r="A126" s="623" t="s">
        <v>398</v>
      </c>
      <c r="B126" s="659"/>
      <c r="C126" s="659"/>
      <c r="D126" s="659" t="s">
        <v>399</v>
      </c>
      <c r="E126" s="637">
        <v>1171</v>
      </c>
      <c r="F126" s="637">
        <v>0</v>
      </c>
      <c r="G126" s="636">
        <v>0</v>
      </c>
      <c r="H126" s="46"/>
    </row>
    <row r="127" spans="1:8" s="10" customFormat="1" ht="25.15" customHeight="1">
      <c r="A127" s="661" t="s">
        <v>405</v>
      </c>
      <c r="B127" s="658"/>
      <c r="C127" s="658" t="s">
        <v>406</v>
      </c>
      <c r="D127" s="658"/>
      <c r="E127" s="637">
        <v>9569</v>
      </c>
      <c r="F127" s="637">
        <v>1674</v>
      </c>
      <c r="G127" s="636">
        <v>1</v>
      </c>
      <c r="H127" s="46"/>
    </row>
    <row r="128" spans="1:8" ht="15.5">
      <c r="A128" s="623" t="s">
        <v>407</v>
      </c>
      <c r="B128" s="659"/>
      <c r="C128" s="659"/>
      <c r="D128" s="659" t="s">
        <v>408</v>
      </c>
      <c r="E128" s="637">
        <v>1286</v>
      </c>
      <c r="F128" s="637">
        <v>14</v>
      </c>
      <c r="G128" s="636">
        <v>0</v>
      </c>
      <c r="H128" s="46"/>
    </row>
    <row r="129" spans="1:8" ht="15.5">
      <c r="A129" s="623" t="s">
        <v>409</v>
      </c>
      <c r="B129" s="659"/>
      <c r="C129" s="659"/>
      <c r="D129" s="659" t="s">
        <v>410</v>
      </c>
      <c r="E129" s="637">
        <v>2703</v>
      </c>
      <c r="F129" s="637">
        <v>1186</v>
      </c>
      <c r="G129" s="636">
        <v>0.70000000000000007</v>
      </c>
      <c r="H129" s="46"/>
    </row>
    <row r="130" spans="1:8" ht="15.5">
      <c r="A130" s="623" t="s">
        <v>411</v>
      </c>
      <c r="B130" s="659"/>
      <c r="C130" s="659"/>
      <c r="D130" s="659" t="s">
        <v>412</v>
      </c>
      <c r="E130" s="637">
        <v>988</v>
      </c>
      <c r="F130" s="637">
        <v>8</v>
      </c>
      <c r="G130" s="636">
        <v>0</v>
      </c>
      <c r="H130" s="46"/>
    </row>
    <row r="131" spans="1:8" ht="15.5">
      <c r="A131" s="623" t="s">
        <v>413</v>
      </c>
      <c r="B131" s="659"/>
      <c r="C131" s="659"/>
      <c r="D131" s="659" t="s">
        <v>414</v>
      </c>
      <c r="E131" s="637">
        <v>1609</v>
      </c>
      <c r="F131" s="637">
        <v>32</v>
      </c>
      <c r="G131" s="636">
        <v>0</v>
      </c>
      <c r="H131" s="46"/>
    </row>
    <row r="132" spans="1:8" ht="15.5">
      <c r="A132" s="623" t="s">
        <v>415</v>
      </c>
      <c r="B132" s="659"/>
      <c r="C132" s="659"/>
      <c r="D132" s="659" t="s">
        <v>416</v>
      </c>
      <c r="E132" s="637">
        <v>989</v>
      </c>
      <c r="F132" s="637">
        <v>7</v>
      </c>
      <c r="G132" s="636">
        <v>0</v>
      </c>
      <c r="H132" s="46"/>
    </row>
    <row r="133" spans="1:8" ht="15.5">
      <c r="A133" s="623" t="s">
        <v>417</v>
      </c>
      <c r="B133" s="659"/>
      <c r="C133" s="659"/>
      <c r="D133" s="659" t="s">
        <v>418</v>
      </c>
      <c r="E133" s="637">
        <v>967</v>
      </c>
      <c r="F133" s="637">
        <v>128</v>
      </c>
      <c r="G133" s="636">
        <v>0.1</v>
      </c>
      <c r="H133" s="46"/>
    </row>
    <row r="134" spans="1:8" ht="15.5">
      <c r="A134" s="623" t="s">
        <v>419</v>
      </c>
      <c r="B134" s="659"/>
      <c r="C134" s="659"/>
      <c r="D134" s="659" t="s">
        <v>420</v>
      </c>
      <c r="E134" s="637">
        <v>1027</v>
      </c>
      <c r="F134" s="637">
        <v>299</v>
      </c>
      <c r="G134" s="636">
        <v>0.2</v>
      </c>
      <c r="H134" s="46"/>
    </row>
    <row r="135" spans="1:8" ht="25.15" customHeight="1">
      <c r="A135" s="661" t="s">
        <v>188</v>
      </c>
      <c r="B135" s="658" t="s">
        <v>421</v>
      </c>
      <c r="C135" s="658"/>
      <c r="D135" s="658"/>
      <c r="E135" s="635">
        <v>132588</v>
      </c>
      <c r="F135" s="635">
        <v>10044</v>
      </c>
      <c r="G135" s="634">
        <v>6.1</v>
      </c>
      <c r="H135" s="46"/>
    </row>
    <row r="136" spans="1:8" ht="25.15" customHeight="1">
      <c r="A136" s="661" t="s">
        <v>422</v>
      </c>
      <c r="B136" s="658"/>
      <c r="C136" s="658" t="s">
        <v>2280</v>
      </c>
      <c r="D136" s="658"/>
      <c r="E136" s="637">
        <v>2452</v>
      </c>
      <c r="F136" s="637">
        <v>322</v>
      </c>
      <c r="G136" s="636">
        <v>0.2</v>
      </c>
      <c r="H136" s="46"/>
    </row>
    <row r="137" spans="1:8" ht="15.5">
      <c r="A137" s="661" t="s">
        <v>423</v>
      </c>
      <c r="B137" s="658"/>
      <c r="C137" s="658" t="s">
        <v>2302</v>
      </c>
      <c r="D137" s="658"/>
      <c r="E137" s="637">
        <v>3511</v>
      </c>
      <c r="F137" s="637">
        <v>620</v>
      </c>
      <c r="G137" s="636">
        <v>0.4</v>
      </c>
      <c r="H137" s="46"/>
    </row>
    <row r="138" spans="1:8" ht="15.5">
      <c r="A138" s="661" t="s">
        <v>424</v>
      </c>
      <c r="B138" s="658"/>
      <c r="C138" s="658" t="s">
        <v>2282</v>
      </c>
      <c r="D138" s="658"/>
      <c r="E138" s="637">
        <v>4373</v>
      </c>
      <c r="F138" s="637">
        <v>180</v>
      </c>
      <c r="G138" s="636">
        <v>0.1</v>
      </c>
      <c r="H138" s="46"/>
    </row>
    <row r="139" spans="1:8" ht="15.5">
      <c r="A139" s="661" t="s">
        <v>425</v>
      </c>
      <c r="B139" s="658"/>
      <c r="C139" s="658" t="s">
        <v>2281</v>
      </c>
      <c r="D139" s="658"/>
      <c r="E139" s="637">
        <v>1613</v>
      </c>
      <c r="F139" s="637">
        <v>50</v>
      </c>
      <c r="G139" s="636">
        <v>0</v>
      </c>
      <c r="H139" s="46"/>
    </row>
    <row r="140" spans="1:8" s="10" customFormat="1" ht="25.15" customHeight="1">
      <c r="A140" s="661" t="s">
        <v>426</v>
      </c>
      <c r="B140" s="658"/>
      <c r="C140" s="658" t="s">
        <v>427</v>
      </c>
      <c r="D140" s="658"/>
      <c r="E140" s="637">
        <v>8701</v>
      </c>
      <c r="F140" s="637">
        <v>516</v>
      </c>
      <c r="G140" s="636">
        <v>0.3</v>
      </c>
      <c r="H140" s="46"/>
    </row>
    <row r="141" spans="1:8" ht="15.5">
      <c r="A141" s="623" t="s">
        <v>428</v>
      </c>
      <c r="B141" s="659"/>
      <c r="C141" s="659"/>
      <c r="D141" s="659" t="s">
        <v>429</v>
      </c>
      <c r="E141" s="637">
        <v>1126</v>
      </c>
      <c r="F141" s="637">
        <v>52</v>
      </c>
      <c r="G141" s="636">
        <v>0</v>
      </c>
      <c r="H141" s="46"/>
    </row>
    <row r="142" spans="1:8" ht="15.5">
      <c r="A142" s="623" t="s">
        <v>430</v>
      </c>
      <c r="B142" s="659"/>
      <c r="C142" s="659"/>
      <c r="D142" s="659" t="s">
        <v>431</v>
      </c>
      <c r="E142" s="637">
        <v>1650</v>
      </c>
      <c r="F142" s="637">
        <v>61</v>
      </c>
      <c r="G142" s="636">
        <v>0</v>
      </c>
      <c r="H142" s="46"/>
    </row>
    <row r="143" spans="1:8" ht="15.5">
      <c r="A143" s="623" t="s">
        <v>432</v>
      </c>
      <c r="B143" s="659"/>
      <c r="C143" s="659"/>
      <c r="D143" s="659" t="s">
        <v>433</v>
      </c>
      <c r="E143" s="637">
        <v>958</v>
      </c>
      <c r="F143" s="637">
        <v>32</v>
      </c>
      <c r="G143" s="636">
        <v>0</v>
      </c>
      <c r="H143" s="46"/>
    </row>
    <row r="144" spans="1:8" ht="15.5">
      <c r="A144" s="623" t="s">
        <v>434</v>
      </c>
      <c r="B144" s="659"/>
      <c r="C144" s="659"/>
      <c r="D144" s="659" t="s">
        <v>435</v>
      </c>
      <c r="E144" s="637">
        <v>1162</v>
      </c>
      <c r="F144" s="637">
        <v>14</v>
      </c>
      <c r="G144" s="636">
        <v>0</v>
      </c>
      <c r="H144" s="46"/>
    </row>
    <row r="145" spans="1:8" ht="15.5">
      <c r="A145" s="623" t="s">
        <v>436</v>
      </c>
      <c r="B145" s="659"/>
      <c r="C145" s="659"/>
      <c r="D145" s="659" t="s">
        <v>437</v>
      </c>
      <c r="E145" s="637">
        <v>824</v>
      </c>
      <c r="F145" s="637">
        <v>103</v>
      </c>
      <c r="G145" s="636">
        <v>0.1</v>
      </c>
      <c r="H145" s="46"/>
    </row>
    <row r="146" spans="1:8" ht="15.5">
      <c r="A146" s="623" t="s">
        <v>438</v>
      </c>
      <c r="B146" s="659"/>
      <c r="C146" s="659"/>
      <c r="D146" s="659" t="s">
        <v>439</v>
      </c>
      <c r="E146" s="637">
        <v>1064</v>
      </c>
      <c r="F146" s="637">
        <v>129</v>
      </c>
      <c r="G146" s="636">
        <v>0.1</v>
      </c>
      <c r="H146" s="46"/>
    </row>
    <row r="147" spans="1:8" ht="15.5">
      <c r="A147" s="623" t="s">
        <v>440</v>
      </c>
      <c r="B147" s="659"/>
      <c r="C147" s="659"/>
      <c r="D147" s="659" t="s">
        <v>441</v>
      </c>
      <c r="E147" s="637">
        <v>838</v>
      </c>
      <c r="F147" s="637">
        <v>35</v>
      </c>
      <c r="G147" s="636">
        <v>0</v>
      </c>
      <c r="H147" s="46"/>
    </row>
    <row r="148" spans="1:8" ht="15.5">
      <c r="A148" s="623" t="s">
        <v>442</v>
      </c>
      <c r="B148" s="659"/>
      <c r="C148" s="659"/>
      <c r="D148" s="659" t="s">
        <v>443</v>
      </c>
      <c r="E148" s="637">
        <v>1079</v>
      </c>
      <c r="F148" s="637">
        <v>90</v>
      </c>
      <c r="G148" s="636">
        <v>0.1</v>
      </c>
      <c r="H148" s="46"/>
    </row>
    <row r="149" spans="1:8" s="10" customFormat="1" ht="25.15" customHeight="1">
      <c r="A149" s="661" t="s">
        <v>444</v>
      </c>
      <c r="B149" s="658"/>
      <c r="C149" s="658" t="s">
        <v>445</v>
      </c>
      <c r="D149" s="658"/>
      <c r="E149" s="637">
        <v>5772</v>
      </c>
      <c r="F149" s="637">
        <v>1122</v>
      </c>
      <c r="G149" s="636">
        <v>0.70000000000000007</v>
      </c>
      <c r="H149" s="46"/>
    </row>
    <row r="150" spans="1:8" ht="15.5">
      <c r="A150" s="623" t="s">
        <v>446</v>
      </c>
      <c r="B150" s="659"/>
      <c r="C150" s="659"/>
      <c r="D150" s="659" t="s">
        <v>447</v>
      </c>
      <c r="E150" s="637">
        <v>988</v>
      </c>
      <c r="F150" s="637">
        <v>245</v>
      </c>
      <c r="G150" s="636">
        <v>0.1</v>
      </c>
      <c r="H150" s="46"/>
    </row>
    <row r="151" spans="1:8" ht="15.5">
      <c r="A151" s="623" t="s">
        <v>448</v>
      </c>
      <c r="B151" s="659"/>
      <c r="C151" s="659"/>
      <c r="D151" s="659" t="s">
        <v>449</v>
      </c>
      <c r="E151" s="637">
        <v>2075</v>
      </c>
      <c r="F151" s="637">
        <v>244</v>
      </c>
      <c r="G151" s="636">
        <v>0.1</v>
      </c>
      <c r="H151" s="46"/>
    </row>
    <row r="152" spans="1:8" ht="15.5">
      <c r="A152" s="623" t="s">
        <v>450</v>
      </c>
      <c r="B152" s="659"/>
      <c r="C152" s="659"/>
      <c r="D152" s="659" t="s">
        <v>451</v>
      </c>
      <c r="E152" s="637">
        <v>899</v>
      </c>
      <c r="F152" s="637">
        <v>228</v>
      </c>
      <c r="G152" s="636">
        <v>0.1</v>
      </c>
      <c r="H152" s="46"/>
    </row>
    <row r="153" spans="1:8" ht="15.5">
      <c r="A153" s="623" t="s">
        <v>452</v>
      </c>
      <c r="B153" s="659"/>
      <c r="C153" s="659"/>
      <c r="D153" s="659" t="s">
        <v>453</v>
      </c>
      <c r="E153" s="637">
        <v>816</v>
      </c>
      <c r="F153" s="637">
        <v>256</v>
      </c>
      <c r="G153" s="636">
        <v>0.2</v>
      </c>
      <c r="H153" s="46"/>
    </row>
    <row r="154" spans="1:8" ht="15.5">
      <c r="A154" s="623" t="s">
        <v>454</v>
      </c>
      <c r="B154" s="659"/>
      <c r="C154" s="659"/>
      <c r="D154" s="659" t="s">
        <v>455</v>
      </c>
      <c r="E154" s="637">
        <v>994</v>
      </c>
      <c r="F154" s="637">
        <v>149</v>
      </c>
      <c r="G154" s="636">
        <v>0.1</v>
      </c>
      <c r="H154" s="46"/>
    </row>
    <row r="155" spans="1:8" s="10" customFormat="1" ht="25.15" customHeight="1">
      <c r="A155" s="661" t="s">
        <v>456</v>
      </c>
      <c r="B155" s="658"/>
      <c r="C155" s="658" t="s">
        <v>457</v>
      </c>
      <c r="D155" s="658"/>
      <c r="E155" s="637">
        <v>100630</v>
      </c>
      <c r="F155" s="637">
        <v>6654</v>
      </c>
      <c r="G155" s="636">
        <v>4</v>
      </c>
      <c r="H155" s="46"/>
    </row>
    <row r="156" spans="1:8" ht="15.5">
      <c r="A156" s="623" t="s">
        <v>458</v>
      </c>
      <c r="B156" s="659"/>
      <c r="C156" s="659"/>
      <c r="D156" s="659" t="s">
        <v>459</v>
      </c>
      <c r="E156" s="637">
        <v>55572</v>
      </c>
      <c r="F156" s="637">
        <v>53</v>
      </c>
      <c r="G156" s="636">
        <v>0</v>
      </c>
      <c r="H156" s="46"/>
    </row>
    <row r="157" spans="1:8" ht="15.5">
      <c r="A157" s="623" t="s">
        <v>460</v>
      </c>
      <c r="B157" s="659"/>
      <c r="C157" s="659"/>
      <c r="D157" s="659" t="s">
        <v>461</v>
      </c>
      <c r="E157" s="637">
        <v>6916</v>
      </c>
      <c r="F157" s="637">
        <v>60</v>
      </c>
      <c r="G157" s="636">
        <v>0</v>
      </c>
      <c r="H157" s="46"/>
    </row>
    <row r="158" spans="1:8" ht="15.5">
      <c r="A158" s="623" t="s">
        <v>462</v>
      </c>
      <c r="B158" s="659"/>
      <c r="C158" s="659"/>
      <c r="D158" s="659" t="s">
        <v>463</v>
      </c>
      <c r="E158" s="637">
        <v>8100</v>
      </c>
      <c r="F158" s="637">
        <v>2795</v>
      </c>
      <c r="G158" s="636">
        <v>1.7000000000000002</v>
      </c>
      <c r="H158" s="46"/>
    </row>
    <row r="159" spans="1:8" ht="15.5">
      <c r="A159" s="623" t="s">
        <v>464</v>
      </c>
      <c r="B159" s="659"/>
      <c r="C159" s="659"/>
      <c r="D159" s="659" t="s">
        <v>465</v>
      </c>
      <c r="E159" s="637">
        <v>12935</v>
      </c>
      <c r="F159" s="637">
        <v>1482</v>
      </c>
      <c r="G159" s="636">
        <v>0.89999999999999991</v>
      </c>
      <c r="H159" s="46"/>
    </row>
    <row r="160" spans="1:8" ht="15.5">
      <c r="A160" s="623" t="s">
        <v>466</v>
      </c>
      <c r="B160" s="659"/>
      <c r="C160" s="659"/>
      <c r="D160" s="659" t="s">
        <v>467</v>
      </c>
      <c r="E160" s="637">
        <v>2587</v>
      </c>
      <c r="F160" s="637">
        <v>149</v>
      </c>
      <c r="G160" s="636">
        <v>0.1</v>
      </c>
      <c r="H160" s="46"/>
    </row>
    <row r="161" spans="1:8" ht="15.5">
      <c r="A161" s="623" t="s">
        <v>468</v>
      </c>
      <c r="B161" s="659"/>
      <c r="C161" s="659"/>
      <c r="D161" s="659" t="s">
        <v>469</v>
      </c>
      <c r="E161" s="637">
        <v>8703</v>
      </c>
      <c r="F161" s="637">
        <v>1898</v>
      </c>
      <c r="G161" s="636">
        <v>1.0999999999999999</v>
      </c>
      <c r="H161" s="46"/>
    </row>
    <row r="162" spans="1:8" ht="15.5">
      <c r="A162" s="623" t="s">
        <v>470</v>
      </c>
      <c r="B162" s="659"/>
      <c r="C162" s="659"/>
      <c r="D162" s="659" t="s">
        <v>471</v>
      </c>
      <c r="E162" s="637">
        <v>5817</v>
      </c>
      <c r="F162" s="637">
        <v>217</v>
      </c>
      <c r="G162" s="636">
        <v>0.1</v>
      </c>
      <c r="H162" s="46"/>
    </row>
    <row r="163" spans="1:8" s="10" customFormat="1" ht="25.15" customHeight="1">
      <c r="A163" s="661" t="s">
        <v>472</v>
      </c>
      <c r="B163" s="658"/>
      <c r="C163" s="658" t="s">
        <v>473</v>
      </c>
      <c r="D163" s="658"/>
      <c r="E163" s="637">
        <v>5536</v>
      </c>
      <c r="F163" s="637">
        <v>580</v>
      </c>
      <c r="G163" s="636">
        <v>0.4</v>
      </c>
      <c r="H163" s="46"/>
    </row>
    <row r="164" spans="1:8" ht="15.5">
      <c r="A164" s="623" t="s">
        <v>474</v>
      </c>
      <c r="B164" s="659"/>
      <c r="C164" s="659"/>
      <c r="D164" s="659" t="s">
        <v>475</v>
      </c>
      <c r="E164" s="637">
        <v>872</v>
      </c>
      <c r="F164" s="637">
        <v>129</v>
      </c>
      <c r="G164" s="636">
        <v>0.1</v>
      </c>
      <c r="H164" s="46"/>
    </row>
    <row r="165" spans="1:8" ht="15.5">
      <c r="A165" s="623" t="s">
        <v>476</v>
      </c>
      <c r="B165" s="659"/>
      <c r="C165" s="659"/>
      <c r="D165" s="659" t="s">
        <v>477</v>
      </c>
      <c r="E165" s="637">
        <v>626</v>
      </c>
      <c r="F165" s="637">
        <v>118</v>
      </c>
      <c r="G165" s="636">
        <v>0.1</v>
      </c>
      <c r="H165" s="46"/>
    </row>
    <row r="166" spans="1:8" ht="15.5">
      <c r="A166" s="623" t="s">
        <v>478</v>
      </c>
      <c r="B166" s="659"/>
      <c r="C166" s="659"/>
      <c r="D166" s="659" t="s">
        <v>479</v>
      </c>
      <c r="E166" s="637">
        <v>969</v>
      </c>
      <c r="F166" s="637">
        <v>36</v>
      </c>
      <c r="G166" s="636">
        <v>0</v>
      </c>
      <c r="H166" s="46"/>
    </row>
    <row r="167" spans="1:8" ht="15.5">
      <c r="A167" s="623" t="s">
        <v>480</v>
      </c>
      <c r="B167" s="659"/>
      <c r="C167" s="659"/>
      <c r="D167" s="659" t="s">
        <v>481</v>
      </c>
      <c r="E167" s="637">
        <v>1168</v>
      </c>
      <c r="F167" s="637">
        <v>70</v>
      </c>
      <c r="G167" s="636">
        <v>0</v>
      </c>
      <c r="H167" s="46"/>
    </row>
    <row r="168" spans="1:8" ht="15.5">
      <c r="A168" s="623" t="s">
        <v>482</v>
      </c>
      <c r="B168" s="659"/>
      <c r="C168" s="659"/>
      <c r="D168" s="659" t="s">
        <v>483</v>
      </c>
      <c r="E168" s="637">
        <v>883</v>
      </c>
      <c r="F168" s="637">
        <v>151</v>
      </c>
      <c r="G168" s="636">
        <v>0.1</v>
      </c>
      <c r="H168" s="46"/>
    </row>
    <row r="169" spans="1:8" ht="15.5">
      <c r="A169" s="623" t="s">
        <v>484</v>
      </c>
      <c r="B169" s="659"/>
      <c r="C169" s="659"/>
      <c r="D169" s="659" t="s">
        <v>485</v>
      </c>
      <c r="E169" s="637">
        <v>1018</v>
      </c>
      <c r="F169" s="637">
        <v>76</v>
      </c>
      <c r="G169" s="636">
        <v>0</v>
      </c>
      <c r="H169" s="46"/>
    </row>
    <row r="170" spans="1:8" ht="25.15" customHeight="1">
      <c r="A170" s="661" t="s">
        <v>190</v>
      </c>
      <c r="B170" s="658" t="s">
        <v>486</v>
      </c>
      <c r="C170" s="658"/>
      <c r="D170" s="658"/>
      <c r="E170" s="635">
        <v>44547</v>
      </c>
      <c r="F170" s="635">
        <v>2925</v>
      </c>
      <c r="G170" s="634">
        <v>1.7999999999999998</v>
      </c>
      <c r="H170" s="46"/>
    </row>
    <row r="171" spans="1:8" ht="25.15" customHeight="1">
      <c r="A171" s="661" t="s">
        <v>487</v>
      </c>
      <c r="B171" s="658"/>
      <c r="C171" s="658" t="s">
        <v>974</v>
      </c>
      <c r="D171" s="658"/>
      <c r="E171" s="637">
        <v>1876</v>
      </c>
      <c r="F171" s="637">
        <v>0</v>
      </c>
      <c r="G171" s="636">
        <v>0</v>
      </c>
      <c r="H171" s="46"/>
    </row>
    <row r="172" spans="1:8" ht="15.5">
      <c r="A172" s="661" t="s">
        <v>488</v>
      </c>
      <c r="B172" s="658"/>
      <c r="C172" s="658" t="s">
        <v>2306</v>
      </c>
      <c r="D172" s="658"/>
      <c r="E172" s="637">
        <v>997</v>
      </c>
      <c r="F172" s="637">
        <v>0</v>
      </c>
      <c r="G172" s="636">
        <v>0</v>
      </c>
      <c r="H172" s="46"/>
    </row>
    <row r="173" spans="1:8" ht="15.5">
      <c r="A173" s="661" t="s">
        <v>489</v>
      </c>
      <c r="B173" s="658"/>
      <c r="C173" s="658" t="s">
        <v>2288</v>
      </c>
      <c r="D173" s="658"/>
      <c r="E173" s="637">
        <v>8493</v>
      </c>
      <c r="F173" s="637">
        <v>27</v>
      </c>
      <c r="G173" s="636">
        <v>0</v>
      </c>
      <c r="H173" s="46"/>
    </row>
    <row r="174" spans="1:8" ht="15.5">
      <c r="A174" s="661" t="s">
        <v>490</v>
      </c>
      <c r="B174" s="658"/>
      <c r="C174" s="658" t="s">
        <v>1556</v>
      </c>
      <c r="D174" s="658"/>
      <c r="E174" s="637">
        <v>3289</v>
      </c>
      <c r="F174" s="637">
        <v>182</v>
      </c>
      <c r="G174" s="636">
        <v>0.1</v>
      </c>
      <c r="H174" s="46"/>
    </row>
    <row r="175" spans="1:8" ht="15.5">
      <c r="A175" s="661" t="s">
        <v>491</v>
      </c>
      <c r="B175" s="658"/>
      <c r="C175" s="658" t="s">
        <v>2289</v>
      </c>
      <c r="D175" s="658"/>
      <c r="E175" s="637">
        <v>1698</v>
      </c>
      <c r="F175" s="637">
        <v>16</v>
      </c>
      <c r="G175" s="636">
        <v>0</v>
      </c>
      <c r="H175" s="46"/>
    </row>
    <row r="176" spans="1:8" ht="15.5">
      <c r="A176" s="661" t="s">
        <v>492</v>
      </c>
      <c r="B176" s="658"/>
      <c r="C176" s="658" t="s">
        <v>1762</v>
      </c>
      <c r="D176" s="658"/>
      <c r="E176" s="637">
        <v>1533</v>
      </c>
      <c r="F176" s="637">
        <v>539</v>
      </c>
      <c r="G176" s="636">
        <v>0.3</v>
      </c>
      <c r="H176" s="46"/>
    </row>
    <row r="177" spans="1:8" s="10" customFormat="1" ht="25.15" customHeight="1">
      <c r="A177" s="661" t="s">
        <v>493</v>
      </c>
      <c r="B177" s="658"/>
      <c r="C177" s="658" t="s">
        <v>494</v>
      </c>
      <c r="D177" s="658"/>
      <c r="E177" s="637">
        <v>2870</v>
      </c>
      <c r="F177" s="637">
        <v>357</v>
      </c>
      <c r="G177" s="636">
        <v>0.2</v>
      </c>
      <c r="H177" s="46"/>
    </row>
    <row r="178" spans="1:8" ht="15.5">
      <c r="A178" s="623" t="s">
        <v>495</v>
      </c>
      <c r="B178" s="659"/>
      <c r="C178" s="659"/>
      <c r="D178" s="659" t="s">
        <v>496</v>
      </c>
      <c r="E178" s="637">
        <v>267</v>
      </c>
      <c r="F178" s="637">
        <v>30</v>
      </c>
      <c r="G178" s="636">
        <v>0</v>
      </c>
      <c r="H178" s="46"/>
    </row>
    <row r="179" spans="1:8" ht="15.5">
      <c r="A179" s="623" t="s">
        <v>497</v>
      </c>
      <c r="B179" s="659"/>
      <c r="C179" s="659"/>
      <c r="D179" s="659" t="s">
        <v>498</v>
      </c>
      <c r="E179" s="637">
        <v>675</v>
      </c>
      <c r="F179" s="637">
        <v>54</v>
      </c>
      <c r="G179" s="636">
        <v>0</v>
      </c>
      <c r="H179" s="46"/>
    </row>
    <row r="180" spans="1:8" ht="15.5">
      <c r="A180" s="623" t="s">
        <v>499</v>
      </c>
      <c r="B180" s="659"/>
      <c r="C180" s="659"/>
      <c r="D180" s="659" t="s">
        <v>500</v>
      </c>
      <c r="E180" s="637">
        <v>820</v>
      </c>
      <c r="F180" s="637">
        <v>81</v>
      </c>
      <c r="G180" s="636">
        <v>0</v>
      </c>
      <c r="H180" s="46"/>
    </row>
    <row r="181" spans="1:8" ht="15.5">
      <c r="A181" s="623" t="s">
        <v>501</v>
      </c>
      <c r="B181" s="659"/>
      <c r="C181" s="659"/>
      <c r="D181" s="659" t="s">
        <v>502</v>
      </c>
      <c r="E181" s="637">
        <v>608</v>
      </c>
      <c r="F181" s="637">
        <v>61</v>
      </c>
      <c r="G181" s="636">
        <v>0</v>
      </c>
      <c r="H181" s="46"/>
    </row>
    <row r="182" spans="1:8" ht="15.5">
      <c r="A182" s="623" t="s">
        <v>503</v>
      </c>
      <c r="B182" s="659"/>
      <c r="C182" s="659"/>
      <c r="D182" s="659" t="s">
        <v>504</v>
      </c>
      <c r="E182" s="637">
        <v>500</v>
      </c>
      <c r="F182" s="637">
        <v>131</v>
      </c>
      <c r="G182" s="636">
        <v>0.1</v>
      </c>
      <c r="H182" s="46"/>
    </row>
    <row r="183" spans="1:8" s="10" customFormat="1" ht="25.15" customHeight="1">
      <c r="A183" s="661" t="s">
        <v>505</v>
      </c>
      <c r="B183" s="658"/>
      <c r="C183" s="658" t="s">
        <v>506</v>
      </c>
      <c r="D183" s="658"/>
      <c r="E183" s="637">
        <v>9116</v>
      </c>
      <c r="F183" s="637">
        <v>897</v>
      </c>
      <c r="G183" s="636">
        <v>0.5</v>
      </c>
      <c r="H183" s="46"/>
    </row>
    <row r="184" spans="1:8" ht="15.5">
      <c r="A184" s="623" t="s">
        <v>507</v>
      </c>
      <c r="B184" s="659"/>
      <c r="C184" s="659"/>
      <c r="D184" s="659" t="s">
        <v>508</v>
      </c>
      <c r="E184" s="637">
        <v>592</v>
      </c>
      <c r="F184" s="637">
        <v>0</v>
      </c>
      <c r="G184" s="636">
        <v>0</v>
      </c>
      <c r="H184" s="46"/>
    </row>
    <row r="185" spans="1:8" ht="15.5">
      <c r="A185" s="623" t="s">
        <v>509</v>
      </c>
      <c r="B185" s="659"/>
      <c r="C185" s="659"/>
      <c r="D185" s="659" t="s">
        <v>510</v>
      </c>
      <c r="E185" s="637">
        <v>898</v>
      </c>
      <c r="F185" s="637">
        <v>107</v>
      </c>
      <c r="G185" s="636">
        <v>0.1</v>
      </c>
      <c r="H185" s="46"/>
    </row>
    <row r="186" spans="1:8" ht="15.5">
      <c r="A186" s="623" t="s">
        <v>511</v>
      </c>
      <c r="B186" s="659"/>
      <c r="C186" s="659"/>
      <c r="D186" s="659" t="s">
        <v>512</v>
      </c>
      <c r="E186" s="637">
        <v>127</v>
      </c>
      <c r="F186" s="637">
        <v>0</v>
      </c>
      <c r="G186" s="636">
        <v>0</v>
      </c>
      <c r="H186" s="46"/>
    </row>
    <row r="187" spans="1:8" ht="15.5">
      <c r="A187" s="623" t="s">
        <v>513</v>
      </c>
      <c r="B187" s="659"/>
      <c r="C187" s="659"/>
      <c r="D187" s="659" t="s">
        <v>514</v>
      </c>
      <c r="E187" s="637">
        <v>444</v>
      </c>
      <c r="F187" s="637">
        <v>0</v>
      </c>
      <c r="G187" s="636">
        <v>0</v>
      </c>
      <c r="H187" s="46"/>
    </row>
    <row r="188" spans="1:8" ht="15.5">
      <c r="A188" s="623" t="s">
        <v>515</v>
      </c>
      <c r="B188" s="659"/>
      <c r="C188" s="659"/>
      <c r="D188" s="659" t="s">
        <v>516</v>
      </c>
      <c r="E188" s="637">
        <v>836</v>
      </c>
      <c r="F188" s="637">
        <v>316</v>
      </c>
      <c r="G188" s="636">
        <v>0.2</v>
      </c>
      <c r="H188" s="46"/>
    </row>
    <row r="189" spans="1:8" ht="15.5">
      <c r="A189" s="623" t="s">
        <v>517</v>
      </c>
      <c r="B189" s="659"/>
      <c r="C189" s="659"/>
      <c r="D189" s="659" t="s">
        <v>518</v>
      </c>
      <c r="E189" s="637">
        <v>1055</v>
      </c>
      <c r="F189" s="637">
        <v>47</v>
      </c>
      <c r="G189" s="636">
        <v>0</v>
      </c>
      <c r="H189" s="46"/>
    </row>
    <row r="190" spans="1:8" ht="15.5">
      <c r="A190" s="623" t="s">
        <v>519</v>
      </c>
      <c r="B190" s="659"/>
      <c r="C190" s="659"/>
      <c r="D190" s="659" t="s">
        <v>520</v>
      </c>
      <c r="E190" s="637">
        <v>550</v>
      </c>
      <c r="F190" s="637">
        <v>134</v>
      </c>
      <c r="G190" s="636">
        <v>0.1</v>
      </c>
      <c r="H190" s="46"/>
    </row>
    <row r="191" spans="1:8" ht="15.5">
      <c r="A191" s="623" t="s">
        <v>521</v>
      </c>
      <c r="B191" s="659"/>
      <c r="C191" s="659"/>
      <c r="D191" s="659" t="s">
        <v>522</v>
      </c>
      <c r="E191" s="637">
        <v>189</v>
      </c>
      <c r="F191" s="637">
        <v>0</v>
      </c>
      <c r="G191" s="636">
        <v>0</v>
      </c>
      <c r="H191" s="46"/>
    </row>
    <row r="192" spans="1:8" ht="15.5">
      <c r="A192" s="623" t="s">
        <v>523</v>
      </c>
      <c r="B192" s="659"/>
      <c r="C192" s="659"/>
      <c r="D192" s="659" t="s">
        <v>524</v>
      </c>
      <c r="E192" s="637">
        <v>646</v>
      </c>
      <c r="F192" s="637">
        <v>93</v>
      </c>
      <c r="G192" s="636">
        <v>0.1</v>
      </c>
      <c r="H192" s="46"/>
    </row>
    <row r="193" spans="1:8" ht="15.5">
      <c r="A193" s="623" t="s">
        <v>525</v>
      </c>
      <c r="B193" s="659"/>
      <c r="C193" s="659"/>
      <c r="D193" s="659" t="s">
        <v>526</v>
      </c>
      <c r="E193" s="637">
        <v>308</v>
      </c>
      <c r="F193" s="637">
        <v>54</v>
      </c>
      <c r="G193" s="636">
        <v>0</v>
      </c>
      <c r="H193" s="46"/>
    </row>
    <row r="194" spans="1:8" ht="15.5">
      <c r="A194" s="623" t="s">
        <v>527</v>
      </c>
      <c r="B194" s="659"/>
      <c r="C194" s="659"/>
      <c r="D194" s="659" t="s">
        <v>528</v>
      </c>
      <c r="E194" s="637">
        <v>3227</v>
      </c>
      <c r="F194" s="637">
        <v>120</v>
      </c>
      <c r="G194" s="636">
        <v>0.1</v>
      </c>
      <c r="H194" s="46"/>
    </row>
    <row r="195" spans="1:8" ht="15.5">
      <c r="A195" s="623" t="s">
        <v>529</v>
      </c>
      <c r="B195" s="659"/>
      <c r="C195" s="659"/>
      <c r="D195" s="659" t="s">
        <v>530</v>
      </c>
      <c r="E195" s="637">
        <v>244</v>
      </c>
      <c r="F195" s="637">
        <v>26</v>
      </c>
      <c r="G195" s="636">
        <v>0</v>
      </c>
      <c r="H195" s="46"/>
    </row>
    <row r="196" spans="1:8" s="10" customFormat="1" ht="25.15" customHeight="1">
      <c r="A196" s="661" t="s">
        <v>531</v>
      </c>
      <c r="B196" s="658"/>
      <c r="C196" s="658" t="s">
        <v>532</v>
      </c>
      <c r="D196" s="658"/>
      <c r="E196" s="637">
        <v>3874</v>
      </c>
      <c r="F196" s="637">
        <v>288</v>
      </c>
      <c r="G196" s="636">
        <v>0.2</v>
      </c>
      <c r="H196" s="46"/>
    </row>
    <row r="197" spans="1:8" ht="15.5">
      <c r="A197" s="623" t="s">
        <v>533</v>
      </c>
      <c r="B197" s="659"/>
      <c r="C197" s="659"/>
      <c r="D197" s="659" t="s">
        <v>534</v>
      </c>
      <c r="E197" s="637">
        <v>402</v>
      </c>
      <c r="F197" s="637">
        <v>19</v>
      </c>
      <c r="G197" s="636">
        <v>0</v>
      </c>
      <c r="H197" s="46"/>
    </row>
    <row r="198" spans="1:8" ht="15.5">
      <c r="A198" s="623" t="s">
        <v>535</v>
      </c>
      <c r="B198" s="659"/>
      <c r="C198" s="659"/>
      <c r="D198" s="659" t="s">
        <v>536</v>
      </c>
      <c r="E198" s="637">
        <v>495</v>
      </c>
      <c r="F198" s="637">
        <v>25</v>
      </c>
      <c r="G198" s="636">
        <v>0</v>
      </c>
      <c r="H198" s="46"/>
    </row>
    <row r="199" spans="1:8" ht="15.5">
      <c r="A199" s="623" t="s">
        <v>926</v>
      </c>
      <c r="B199" s="659"/>
      <c r="C199" s="659"/>
      <c r="D199" s="659" t="s">
        <v>2583</v>
      </c>
      <c r="E199" s="637">
        <v>368</v>
      </c>
      <c r="F199" s="637">
        <v>23</v>
      </c>
      <c r="G199" s="636">
        <v>0</v>
      </c>
      <c r="H199" s="46"/>
    </row>
    <row r="200" spans="1:8" ht="15.5">
      <c r="A200" s="623" t="s">
        <v>537</v>
      </c>
      <c r="B200" s="659"/>
      <c r="C200" s="659"/>
      <c r="D200" s="659" t="s">
        <v>538</v>
      </c>
      <c r="E200" s="637">
        <v>357</v>
      </c>
      <c r="F200" s="637">
        <v>47</v>
      </c>
      <c r="G200" s="636">
        <v>0</v>
      </c>
      <c r="H200" s="46"/>
    </row>
    <row r="201" spans="1:8" ht="15.5">
      <c r="A201" s="623" t="s">
        <v>539</v>
      </c>
      <c r="B201" s="659"/>
      <c r="C201" s="659"/>
      <c r="D201" s="659" t="s">
        <v>540</v>
      </c>
      <c r="E201" s="637">
        <v>317</v>
      </c>
      <c r="F201" s="637">
        <v>21</v>
      </c>
      <c r="G201" s="636">
        <v>0</v>
      </c>
      <c r="H201" s="46"/>
    </row>
    <row r="202" spans="1:8" ht="15.5">
      <c r="A202" s="623" t="s">
        <v>541</v>
      </c>
      <c r="B202" s="659"/>
      <c r="C202" s="659"/>
      <c r="D202" s="659" t="s">
        <v>542</v>
      </c>
      <c r="E202" s="637">
        <v>398</v>
      </c>
      <c r="F202" s="637">
        <v>44</v>
      </c>
      <c r="G202" s="636">
        <v>0</v>
      </c>
      <c r="H202" s="46"/>
    </row>
    <row r="203" spans="1:8" ht="15.5">
      <c r="A203" s="623" t="s">
        <v>927</v>
      </c>
      <c r="B203" s="659"/>
      <c r="C203" s="659"/>
      <c r="D203" s="659" t="s">
        <v>543</v>
      </c>
      <c r="E203" s="637">
        <v>385</v>
      </c>
      <c r="F203" s="637">
        <v>11</v>
      </c>
      <c r="G203" s="636">
        <v>0</v>
      </c>
      <c r="H203" s="46"/>
    </row>
    <row r="204" spans="1:8" ht="15.5">
      <c r="A204" s="623" t="s">
        <v>544</v>
      </c>
      <c r="B204" s="659"/>
      <c r="C204" s="659"/>
      <c r="D204" s="659" t="s">
        <v>545</v>
      </c>
      <c r="E204" s="637">
        <v>227</v>
      </c>
      <c r="F204" s="637">
        <v>11</v>
      </c>
      <c r="G204" s="636">
        <v>0</v>
      </c>
      <c r="H204" s="46"/>
    </row>
    <row r="205" spans="1:8" ht="15.5">
      <c r="A205" s="623" t="s">
        <v>546</v>
      </c>
      <c r="B205" s="659"/>
      <c r="C205" s="659"/>
      <c r="D205" s="659" t="s">
        <v>547</v>
      </c>
      <c r="E205" s="637">
        <v>726</v>
      </c>
      <c r="F205" s="637">
        <v>77</v>
      </c>
      <c r="G205" s="636">
        <v>0</v>
      </c>
      <c r="H205" s="46"/>
    </row>
    <row r="206" spans="1:8" ht="15.5">
      <c r="A206" s="623" t="s">
        <v>548</v>
      </c>
      <c r="B206" s="659"/>
      <c r="C206" s="659"/>
      <c r="D206" s="659" t="s">
        <v>549</v>
      </c>
      <c r="E206" s="637">
        <v>199</v>
      </c>
      <c r="F206" s="637">
        <v>10</v>
      </c>
      <c r="G206" s="636">
        <v>0</v>
      </c>
      <c r="H206" s="46"/>
    </row>
    <row r="207" spans="1:8" s="10" customFormat="1" ht="25.15" customHeight="1">
      <c r="A207" s="661" t="s">
        <v>550</v>
      </c>
      <c r="B207" s="658"/>
      <c r="C207" s="658" t="s">
        <v>551</v>
      </c>
      <c r="D207" s="658"/>
      <c r="E207" s="637">
        <v>7019</v>
      </c>
      <c r="F207" s="637">
        <v>276</v>
      </c>
      <c r="G207" s="636">
        <v>0.2</v>
      </c>
      <c r="H207" s="46"/>
    </row>
    <row r="208" spans="1:8" ht="15.5">
      <c r="A208" s="623" t="s">
        <v>552</v>
      </c>
      <c r="B208" s="659"/>
      <c r="C208" s="659"/>
      <c r="D208" s="659" t="s">
        <v>553</v>
      </c>
      <c r="E208" s="637">
        <v>951</v>
      </c>
      <c r="F208" s="637">
        <v>9</v>
      </c>
      <c r="G208" s="636">
        <v>0</v>
      </c>
      <c r="H208" s="46"/>
    </row>
    <row r="209" spans="1:8" ht="15.5">
      <c r="A209" s="623" t="s">
        <v>554</v>
      </c>
      <c r="B209" s="659"/>
      <c r="C209" s="659"/>
      <c r="D209" s="659" t="s">
        <v>555</v>
      </c>
      <c r="E209" s="637">
        <v>595</v>
      </c>
      <c r="F209" s="637">
        <v>37</v>
      </c>
      <c r="G209" s="636">
        <v>0</v>
      </c>
      <c r="H209" s="46"/>
    </row>
    <row r="210" spans="1:8" ht="15.5">
      <c r="A210" s="623" t="s">
        <v>556</v>
      </c>
      <c r="B210" s="659"/>
      <c r="C210" s="659"/>
      <c r="D210" s="659" t="s">
        <v>557</v>
      </c>
      <c r="E210" s="637">
        <v>1525</v>
      </c>
      <c r="F210" s="637">
        <v>30</v>
      </c>
      <c r="G210" s="636">
        <v>0</v>
      </c>
      <c r="H210" s="46"/>
    </row>
    <row r="211" spans="1:8" ht="15.5">
      <c r="A211" s="623" t="s">
        <v>558</v>
      </c>
      <c r="B211" s="659"/>
      <c r="C211" s="659"/>
      <c r="D211" s="659" t="s">
        <v>559</v>
      </c>
      <c r="E211" s="637">
        <v>1877</v>
      </c>
      <c r="F211" s="637">
        <v>7</v>
      </c>
      <c r="G211" s="636">
        <v>0</v>
      </c>
      <c r="H211" s="46"/>
    </row>
    <row r="212" spans="1:8" ht="15.5">
      <c r="A212" s="623" t="s">
        <v>560</v>
      </c>
      <c r="B212" s="659"/>
      <c r="C212" s="659"/>
      <c r="D212" s="659" t="s">
        <v>561</v>
      </c>
      <c r="E212" s="637">
        <v>726</v>
      </c>
      <c r="F212" s="637">
        <v>0</v>
      </c>
      <c r="G212" s="636">
        <v>0</v>
      </c>
      <c r="H212" s="46"/>
    </row>
    <row r="213" spans="1:8" ht="15.5">
      <c r="A213" s="623" t="s">
        <v>562</v>
      </c>
      <c r="B213" s="659"/>
      <c r="C213" s="659"/>
      <c r="D213" s="659" t="s">
        <v>563</v>
      </c>
      <c r="E213" s="637">
        <v>641</v>
      </c>
      <c r="F213" s="637">
        <v>172</v>
      </c>
      <c r="G213" s="636">
        <v>0.1</v>
      </c>
      <c r="H213" s="46"/>
    </row>
    <row r="214" spans="1:8" ht="15.5">
      <c r="A214" s="623" t="s">
        <v>564</v>
      </c>
      <c r="B214" s="659"/>
      <c r="C214" s="659"/>
      <c r="D214" s="659" t="s">
        <v>565</v>
      </c>
      <c r="E214" s="637">
        <v>704</v>
      </c>
      <c r="F214" s="637">
        <v>21</v>
      </c>
      <c r="G214" s="636">
        <v>0</v>
      </c>
      <c r="H214" s="46"/>
    </row>
    <row r="215" spans="1:8" s="10" customFormat="1" ht="25.15" customHeight="1">
      <c r="A215" s="661" t="s">
        <v>566</v>
      </c>
      <c r="B215" s="658"/>
      <c r="C215" s="658" t="s">
        <v>567</v>
      </c>
      <c r="D215" s="658"/>
      <c r="E215" s="637">
        <v>3782</v>
      </c>
      <c r="F215" s="637">
        <v>343</v>
      </c>
      <c r="G215" s="636">
        <v>0.2</v>
      </c>
      <c r="H215" s="46"/>
    </row>
    <row r="216" spans="1:8" ht="15.5">
      <c r="A216" s="623" t="s">
        <v>568</v>
      </c>
      <c r="B216" s="659"/>
      <c r="C216" s="659"/>
      <c r="D216" s="659" t="s">
        <v>569</v>
      </c>
      <c r="E216" s="637">
        <v>303</v>
      </c>
      <c r="F216" s="637">
        <v>7</v>
      </c>
      <c r="G216" s="636">
        <v>0</v>
      </c>
      <c r="H216" s="46"/>
    </row>
    <row r="217" spans="1:8" ht="15.5">
      <c r="A217" s="590" t="s">
        <v>2577</v>
      </c>
      <c r="B217" s="659"/>
      <c r="C217" s="659"/>
      <c r="D217" s="772" t="s">
        <v>3088</v>
      </c>
      <c r="E217" s="637">
        <v>1592</v>
      </c>
      <c r="F217" s="637">
        <v>221</v>
      </c>
      <c r="G217" s="636">
        <v>0.1</v>
      </c>
      <c r="H217" s="46"/>
    </row>
    <row r="218" spans="1:8" ht="15.5">
      <c r="A218" s="623" t="s">
        <v>570</v>
      </c>
      <c r="B218" s="659"/>
      <c r="C218" s="659"/>
      <c r="D218" s="659" t="s">
        <v>571</v>
      </c>
      <c r="E218" s="637">
        <v>469</v>
      </c>
      <c r="F218" s="637">
        <v>16</v>
      </c>
      <c r="G218" s="636">
        <v>0</v>
      </c>
      <c r="H218" s="46"/>
    </row>
    <row r="219" spans="1:8" ht="15.5">
      <c r="A219" s="623" t="s">
        <v>572</v>
      </c>
      <c r="B219" s="659"/>
      <c r="C219" s="659"/>
      <c r="D219" s="659" t="s">
        <v>573</v>
      </c>
      <c r="E219" s="637">
        <v>468</v>
      </c>
      <c r="F219" s="637">
        <v>7</v>
      </c>
      <c r="G219" s="636">
        <v>0</v>
      </c>
      <c r="H219" s="46"/>
    </row>
    <row r="220" spans="1:8" ht="15.5">
      <c r="A220" s="590" t="s">
        <v>2578</v>
      </c>
      <c r="B220" s="659"/>
      <c r="C220" s="659"/>
      <c r="D220" s="772" t="s">
        <v>3087</v>
      </c>
      <c r="E220" s="637">
        <v>950</v>
      </c>
      <c r="F220" s="637">
        <v>92</v>
      </c>
      <c r="G220" s="636">
        <v>0.1</v>
      </c>
      <c r="H220" s="46"/>
    </row>
    <row r="221" spans="1:8" ht="25.15" customHeight="1">
      <c r="A221" s="661" t="s">
        <v>192</v>
      </c>
      <c r="B221" s="658" t="s">
        <v>576</v>
      </c>
      <c r="C221" s="659"/>
      <c r="D221" s="659"/>
      <c r="E221" s="635">
        <v>44787</v>
      </c>
      <c r="F221" s="635">
        <v>2894</v>
      </c>
      <c r="G221" s="634">
        <v>1.7999999999999998</v>
      </c>
      <c r="H221" s="46"/>
    </row>
    <row r="222" spans="1:8" ht="25.15" customHeight="1">
      <c r="A222" s="658" t="s">
        <v>577</v>
      </c>
      <c r="B222" s="658"/>
      <c r="C222" s="658" t="s">
        <v>578</v>
      </c>
      <c r="D222" s="658"/>
      <c r="E222" s="637">
        <v>11310</v>
      </c>
      <c r="F222" s="637">
        <v>442</v>
      </c>
      <c r="G222" s="636">
        <v>0.3</v>
      </c>
      <c r="H222" s="46"/>
    </row>
    <row r="223" spans="1:8" ht="15.5">
      <c r="A223" s="623" t="s">
        <v>579</v>
      </c>
      <c r="B223" s="659"/>
      <c r="C223" s="659"/>
      <c r="D223" s="659" t="s">
        <v>580</v>
      </c>
      <c r="E223" s="637">
        <v>127</v>
      </c>
      <c r="F223" s="637" t="s">
        <v>2612</v>
      </c>
      <c r="G223" s="636"/>
      <c r="H223" s="46"/>
    </row>
    <row r="224" spans="1:8" ht="15.5">
      <c r="A224" s="623" t="s">
        <v>581</v>
      </c>
      <c r="B224" s="659"/>
      <c r="C224" s="659"/>
      <c r="D224" s="659" t="s">
        <v>582</v>
      </c>
      <c r="E224" s="637">
        <v>0</v>
      </c>
      <c r="F224" s="637">
        <v>0</v>
      </c>
      <c r="G224" s="636">
        <v>0</v>
      </c>
      <c r="H224" s="46"/>
    </row>
    <row r="225" spans="1:8" ht="15.5">
      <c r="A225" s="623" t="s">
        <v>583</v>
      </c>
      <c r="B225" s="659"/>
      <c r="C225" s="659"/>
      <c r="D225" s="659" t="s">
        <v>584</v>
      </c>
      <c r="E225" s="637">
        <v>462</v>
      </c>
      <c r="F225" s="637">
        <v>25</v>
      </c>
      <c r="G225" s="636">
        <v>0</v>
      </c>
      <c r="H225" s="46"/>
    </row>
    <row r="226" spans="1:8" ht="15.5">
      <c r="A226" s="623" t="s">
        <v>585</v>
      </c>
      <c r="B226" s="659"/>
      <c r="C226" s="659"/>
      <c r="D226" s="659" t="s">
        <v>586</v>
      </c>
      <c r="E226" s="637">
        <v>616</v>
      </c>
      <c r="F226" s="637">
        <v>68</v>
      </c>
      <c r="G226" s="636">
        <v>0</v>
      </c>
      <c r="H226" s="46"/>
    </row>
    <row r="227" spans="1:8" ht="15.5">
      <c r="A227" s="623" t="s">
        <v>587</v>
      </c>
      <c r="B227" s="659"/>
      <c r="C227" s="659"/>
      <c r="D227" s="659" t="s">
        <v>588</v>
      </c>
      <c r="E227" s="637">
        <v>1190</v>
      </c>
      <c r="F227" s="637">
        <v>23</v>
      </c>
      <c r="G227" s="636">
        <v>0</v>
      </c>
      <c r="H227" s="46"/>
    </row>
    <row r="228" spans="1:8" ht="15.5">
      <c r="A228" s="623" t="s">
        <v>589</v>
      </c>
      <c r="B228" s="659"/>
      <c r="C228" s="659"/>
      <c r="D228" s="659" t="s">
        <v>590</v>
      </c>
      <c r="E228" s="637">
        <v>193</v>
      </c>
      <c r="F228" s="637">
        <v>36</v>
      </c>
      <c r="G228" s="636">
        <v>0</v>
      </c>
      <c r="H228" s="46"/>
    </row>
    <row r="229" spans="1:8" ht="15.5">
      <c r="A229" s="623" t="s">
        <v>591</v>
      </c>
      <c r="B229" s="659"/>
      <c r="C229" s="659"/>
      <c r="D229" s="659" t="s">
        <v>592</v>
      </c>
      <c r="E229" s="637">
        <v>228</v>
      </c>
      <c r="F229" s="637" t="s">
        <v>2612</v>
      </c>
      <c r="G229" s="636"/>
      <c r="H229" s="46"/>
    </row>
    <row r="230" spans="1:8" ht="15.5">
      <c r="A230" s="623" t="s">
        <v>593</v>
      </c>
      <c r="B230" s="659"/>
      <c r="C230" s="659"/>
      <c r="D230" s="659" t="s">
        <v>594</v>
      </c>
      <c r="E230" s="637">
        <v>434</v>
      </c>
      <c r="F230" s="637">
        <v>9</v>
      </c>
      <c r="G230" s="636">
        <v>0</v>
      </c>
      <c r="H230" s="46"/>
    </row>
    <row r="231" spans="1:8" ht="15.5">
      <c r="A231" s="623" t="s">
        <v>595</v>
      </c>
      <c r="B231" s="659"/>
      <c r="C231" s="659"/>
      <c r="D231" s="659" t="s">
        <v>596</v>
      </c>
      <c r="E231" s="637">
        <v>923</v>
      </c>
      <c r="F231" s="637">
        <v>196</v>
      </c>
      <c r="G231" s="636">
        <v>0.1</v>
      </c>
      <c r="H231" s="46"/>
    </row>
    <row r="232" spans="1:8" ht="15.5">
      <c r="A232" s="623" t="s">
        <v>597</v>
      </c>
      <c r="B232" s="659"/>
      <c r="C232" s="659"/>
      <c r="D232" s="659" t="s">
        <v>598</v>
      </c>
      <c r="E232" s="637">
        <v>5951</v>
      </c>
      <c r="F232" s="637">
        <v>58</v>
      </c>
      <c r="G232" s="636">
        <v>0</v>
      </c>
      <c r="H232" s="46"/>
    </row>
    <row r="233" spans="1:8" ht="15.5">
      <c r="A233" s="623" t="s">
        <v>599</v>
      </c>
      <c r="B233" s="659"/>
      <c r="C233" s="659"/>
      <c r="D233" s="659" t="s">
        <v>600</v>
      </c>
      <c r="E233" s="637">
        <v>267</v>
      </c>
      <c r="F233" s="637" t="s">
        <v>2612</v>
      </c>
      <c r="G233" s="636"/>
      <c r="H233" s="46"/>
    </row>
    <row r="234" spans="1:8" ht="15.5">
      <c r="A234" s="623" t="s">
        <v>601</v>
      </c>
      <c r="B234" s="659"/>
      <c r="C234" s="659"/>
      <c r="D234" s="659" t="s">
        <v>602</v>
      </c>
      <c r="E234" s="637">
        <v>625</v>
      </c>
      <c r="F234" s="637">
        <v>6</v>
      </c>
      <c r="G234" s="636">
        <v>0</v>
      </c>
      <c r="H234" s="46"/>
    </row>
    <row r="235" spans="1:8" ht="15.5">
      <c r="A235" s="623" t="s">
        <v>603</v>
      </c>
      <c r="B235" s="659"/>
      <c r="C235" s="659"/>
      <c r="D235" s="659" t="s">
        <v>604</v>
      </c>
      <c r="E235" s="637">
        <v>226</v>
      </c>
      <c r="F235" s="637">
        <v>12</v>
      </c>
      <c r="G235" s="636">
        <v>0</v>
      </c>
      <c r="H235" s="46"/>
    </row>
    <row r="236" spans="1:8" ht="15.5">
      <c r="A236" s="623" t="s">
        <v>605</v>
      </c>
      <c r="B236" s="659"/>
      <c r="C236" s="659"/>
      <c r="D236" s="659" t="s">
        <v>606</v>
      </c>
      <c r="E236" s="637">
        <v>68</v>
      </c>
      <c r="F236" s="637" t="s">
        <v>2612</v>
      </c>
      <c r="G236" s="636"/>
      <c r="H236" s="46"/>
    </row>
    <row r="237" spans="1:8" ht="25.15" customHeight="1">
      <c r="A237" s="658" t="s">
        <v>607</v>
      </c>
      <c r="B237" s="658"/>
      <c r="C237" s="658" t="s">
        <v>608</v>
      </c>
      <c r="D237" s="658"/>
      <c r="E237" s="637">
        <v>33477</v>
      </c>
      <c r="F237" s="637">
        <v>2452</v>
      </c>
      <c r="G237" s="636">
        <v>1.5</v>
      </c>
      <c r="H237" s="46"/>
    </row>
    <row r="238" spans="1:8" ht="15.5">
      <c r="A238" s="623" t="s">
        <v>609</v>
      </c>
      <c r="B238" s="659"/>
      <c r="C238" s="659"/>
      <c r="D238" s="659" t="s">
        <v>610</v>
      </c>
      <c r="E238" s="637">
        <v>3401</v>
      </c>
      <c r="F238" s="637">
        <v>467</v>
      </c>
      <c r="G238" s="636">
        <v>0.3</v>
      </c>
      <c r="H238" s="46"/>
    </row>
    <row r="239" spans="1:8" ht="15.5">
      <c r="A239" s="623" t="s">
        <v>611</v>
      </c>
      <c r="B239" s="659"/>
      <c r="C239" s="659"/>
      <c r="D239" s="659" t="s">
        <v>612</v>
      </c>
      <c r="E239" s="637">
        <v>1425</v>
      </c>
      <c r="F239" s="637">
        <v>24</v>
      </c>
      <c r="G239" s="636">
        <v>0</v>
      </c>
      <c r="H239" s="46"/>
    </row>
    <row r="240" spans="1:8" ht="15.5">
      <c r="A240" s="623" t="s">
        <v>613</v>
      </c>
      <c r="B240" s="659"/>
      <c r="C240" s="659"/>
      <c r="D240" s="659" t="s">
        <v>614</v>
      </c>
      <c r="E240" s="637">
        <v>1206</v>
      </c>
      <c r="F240" s="637">
        <v>247</v>
      </c>
      <c r="G240" s="636">
        <v>0.1</v>
      </c>
      <c r="H240" s="46"/>
    </row>
    <row r="241" spans="1:8" ht="15.5">
      <c r="A241" s="623" t="s">
        <v>615</v>
      </c>
      <c r="B241" s="659"/>
      <c r="C241" s="659"/>
      <c r="D241" s="659" t="s">
        <v>616</v>
      </c>
      <c r="E241" s="637">
        <v>2189</v>
      </c>
      <c r="F241" s="637">
        <v>34</v>
      </c>
      <c r="G241" s="636">
        <v>0</v>
      </c>
      <c r="H241" s="46"/>
    </row>
    <row r="242" spans="1:8" ht="15.5">
      <c r="A242" s="623" t="s">
        <v>617</v>
      </c>
      <c r="B242" s="659"/>
      <c r="C242" s="659"/>
      <c r="D242" s="659" t="s">
        <v>618</v>
      </c>
      <c r="E242" s="637">
        <v>692</v>
      </c>
      <c r="F242" s="637">
        <v>238</v>
      </c>
      <c r="G242" s="636">
        <v>0.1</v>
      </c>
      <c r="H242" s="46"/>
    </row>
    <row r="243" spans="1:8" ht="15.5">
      <c r="A243" s="623" t="s">
        <v>619</v>
      </c>
      <c r="B243" s="659"/>
      <c r="C243" s="659"/>
      <c r="D243" s="659" t="s">
        <v>620</v>
      </c>
      <c r="E243" s="637">
        <v>1261</v>
      </c>
      <c r="F243" s="637">
        <v>68</v>
      </c>
      <c r="G243" s="636">
        <v>0</v>
      </c>
      <c r="H243" s="46"/>
    </row>
    <row r="244" spans="1:8" ht="15.5">
      <c r="A244" s="623" t="s">
        <v>621</v>
      </c>
      <c r="B244" s="659"/>
      <c r="C244" s="659"/>
      <c r="D244" s="659" t="s">
        <v>622</v>
      </c>
      <c r="E244" s="637">
        <v>3752</v>
      </c>
      <c r="F244" s="637">
        <v>449</v>
      </c>
      <c r="G244" s="636">
        <v>0.3</v>
      </c>
      <c r="H244" s="46"/>
    </row>
    <row r="245" spans="1:8" ht="15.5">
      <c r="A245" s="623" t="s">
        <v>623</v>
      </c>
      <c r="B245" s="659"/>
      <c r="C245" s="659"/>
      <c r="D245" s="659" t="s">
        <v>624</v>
      </c>
      <c r="E245" s="637">
        <v>2607</v>
      </c>
      <c r="F245" s="637">
        <v>33</v>
      </c>
      <c r="G245" s="636">
        <v>0</v>
      </c>
      <c r="H245" s="46"/>
    </row>
    <row r="246" spans="1:8" ht="15.5">
      <c r="A246" s="623" t="s">
        <v>625</v>
      </c>
      <c r="B246" s="659"/>
      <c r="C246" s="659"/>
      <c r="D246" s="659" t="s">
        <v>626</v>
      </c>
      <c r="E246" s="637">
        <v>628</v>
      </c>
      <c r="F246" s="637">
        <v>53</v>
      </c>
      <c r="G246" s="636">
        <v>0</v>
      </c>
      <c r="H246" s="46"/>
    </row>
    <row r="247" spans="1:8" ht="15.5">
      <c r="A247" s="623" t="s">
        <v>627</v>
      </c>
      <c r="B247" s="659"/>
      <c r="C247" s="659"/>
      <c r="D247" s="659" t="s">
        <v>628</v>
      </c>
      <c r="E247" s="637">
        <v>1455</v>
      </c>
      <c r="F247" s="637">
        <v>146</v>
      </c>
      <c r="G247" s="636">
        <v>0.1</v>
      </c>
      <c r="H247" s="46"/>
    </row>
    <row r="248" spans="1:8" ht="15.5">
      <c r="A248" s="623" t="s">
        <v>629</v>
      </c>
      <c r="B248" s="659"/>
      <c r="C248" s="659"/>
      <c r="D248" s="659" t="s">
        <v>630</v>
      </c>
      <c r="E248" s="637">
        <v>898</v>
      </c>
      <c r="F248" s="637">
        <v>35</v>
      </c>
      <c r="G248" s="636">
        <v>0</v>
      </c>
      <c r="H248" s="46"/>
    </row>
    <row r="249" spans="1:8" ht="15.5">
      <c r="A249" s="623" t="s">
        <v>631</v>
      </c>
      <c r="B249" s="659"/>
      <c r="C249" s="659"/>
      <c r="D249" s="659" t="s">
        <v>632</v>
      </c>
      <c r="E249" s="637">
        <v>2010</v>
      </c>
      <c r="F249" s="637">
        <v>141</v>
      </c>
      <c r="G249" s="636">
        <v>0.1</v>
      </c>
      <c r="H249" s="46"/>
    </row>
    <row r="250" spans="1:8" ht="15.5">
      <c r="A250" s="623" t="s">
        <v>633</v>
      </c>
      <c r="B250" s="659"/>
      <c r="C250" s="659"/>
      <c r="D250" s="659" t="s">
        <v>634</v>
      </c>
      <c r="E250" s="637">
        <v>2052</v>
      </c>
      <c r="F250" s="637">
        <v>162</v>
      </c>
      <c r="G250" s="636">
        <v>0.1</v>
      </c>
      <c r="H250" s="46"/>
    </row>
    <row r="251" spans="1:8" ht="15.5">
      <c r="A251" s="623" t="s">
        <v>635</v>
      </c>
      <c r="B251" s="659"/>
      <c r="C251" s="659"/>
      <c r="D251" s="659" t="s">
        <v>636</v>
      </c>
      <c r="E251" s="637">
        <v>257</v>
      </c>
      <c r="F251" s="637">
        <v>18</v>
      </c>
      <c r="G251" s="636">
        <v>0</v>
      </c>
      <c r="H251" s="46"/>
    </row>
    <row r="252" spans="1:8" ht="15.5">
      <c r="A252" s="623" t="s">
        <v>637</v>
      </c>
      <c r="B252" s="659"/>
      <c r="C252" s="659"/>
      <c r="D252" s="659" t="s">
        <v>638</v>
      </c>
      <c r="E252" s="637">
        <v>495</v>
      </c>
      <c r="F252" s="637">
        <v>14</v>
      </c>
      <c r="G252" s="636">
        <v>0</v>
      </c>
      <c r="H252" s="46"/>
    </row>
    <row r="253" spans="1:8" ht="15.5">
      <c r="A253" s="623" t="s">
        <v>639</v>
      </c>
      <c r="B253" s="659"/>
      <c r="C253" s="659"/>
      <c r="D253" s="659" t="s">
        <v>640</v>
      </c>
      <c r="E253" s="637">
        <v>5153</v>
      </c>
      <c r="F253" s="637">
        <v>70</v>
      </c>
      <c r="G253" s="636">
        <v>0</v>
      </c>
      <c r="H253" s="46"/>
    </row>
    <row r="254" spans="1:8" ht="15.5">
      <c r="A254" s="623" t="s">
        <v>641</v>
      </c>
      <c r="B254" s="659"/>
      <c r="C254" s="659"/>
      <c r="D254" s="659" t="s">
        <v>642</v>
      </c>
      <c r="E254" s="637">
        <v>254</v>
      </c>
      <c r="F254" s="637">
        <v>10</v>
      </c>
      <c r="G254" s="636">
        <v>0</v>
      </c>
      <c r="H254" s="46"/>
    </row>
    <row r="255" spans="1:8" ht="15.5">
      <c r="A255" s="623" t="s">
        <v>643</v>
      </c>
      <c r="B255" s="659"/>
      <c r="C255" s="659"/>
      <c r="D255" s="659" t="s">
        <v>644</v>
      </c>
      <c r="E255" s="637">
        <v>296</v>
      </c>
      <c r="F255" s="637">
        <v>6</v>
      </c>
      <c r="G255" s="636">
        <v>0</v>
      </c>
      <c r="H255" s="46"/>
    </row>
    <row r="256" spans="1:8" ht="15.5">
      <c r="A256" s="623" t="s">
        <v>645</v>
      </c>
      <c r="B256" s="659"/>
      <c r="C256" s="659"/>
      <c r="D256" s="659" t="s">
        <v>646</v>
      </c>
      <c r="E256" s="637">
        <v>3446</v>
      </c>
      <c r="F256" s="637">
        <v>237</v>
      </c>
      <c r="G256" s="636">
        <v>0.1</v>
      </c>
      <c r="H256" s="46"/>
    </row>
    <row r="257" spans="1:8" ht="25.15" customHeight="1">
      <c r="A257" s="661" t="s">
        <v>194</v>
      </c>
      <c r="B257" s="658" t="s">
        <v>647</v>
      </c>
      <c r="C257" s="658"/>
      <c r="D257" s="658"/>
      <c r="E257" s="635">
        <v>47550</v>
      </c>
      <c r="F257" s="635">
        <v>13528</v>
      </c>
      <c r="G257" s="634">
        <v>8.2000000000000011</v>
      </c>
      <c r="H257" s="46"/>
    </row>
    <row r="258" spans="1:8" ht="25.15" customHeight="1">
      <c r="A258" s="661" t="s">
        <v>648</v>
      </c>
      <c r="B258" s="658"/>
      <c r="C258" s="658" t="s">
        <v>2291</v>
      </c>
      <c r="D258" s="658"/>
      <c r="E258" s="637">
        <v>1857</v>
      </c>
      <c r="F258" s="637">
        <v>1519</v>
      </c>
      <c r="G258" s="636">
        <v>0.89999999999999991</v>
      </c>
      <c r="H258" s="46"/>
    </row>
    <row r="259" spans="1:8" ht="15.5">
      <c r="A259" s="661" t="s">
        <v>649</v>
      </c>
      <c r="B259" s="658"/>
      <c r="C259" s="658" t="s">
        <v>2296</v>
      </c>
      <c r="D259" s="658"/>
      <c r="E259" s="637">
        <v>416</v>
      </c>
      <c r="F259" s="637" t="s">
        <v>2612</v>
      </c>
      <c r="G259" s="636"/>
      <c r="H259" s="46"/>
    </row>
    <row r="260" spans="1:8" s="10" customFormat="1" ht="15.5">
      <c r="A260" s="661" t="s">
        <v>2626</v>
      </c>
      <c r="B260" s="658"/>
      <c r="C260" s="658" t="s">
        <v>3086</v>
      </c>
      <c r="D260" s="658"/>
      <c r="E260" s="637">
        <v>2974</v>
      </c>
      <c r="F260" s="637">
        <v>418</v>
      </c>
      <c r="G260" s="636">
        <v>0.3</v>
      </c>
      <c r="H260" s="46"/>
    </row>
    <row r="261" spans="1:8" ht="15.5">
      <c r="A261" s="661" t="s">
        <v>650</v>
      </c>
      <c r="B261" s="658"/>
      <c r="C261" s="658" t="s">
        <v>1341</v>
      </c>
      <c r="D261" s="658"/>
      <c r="E261" s="637">
        <v>2058</v>
      </c>
      <c r="F261" s="637">
        <v>1240</v>
      </c>
      <c r="G261" s="636">
        <v>0.8</v>
      </c>
      <c r="H261" s="46"/>
    </row>
    <row r="262" spans="1:8" ht="15.5">
      <c r="A262" s="661" t="s">
        <v>651</v>
      </c>
      <c r="B262" s="658"/>
      <c r="C262" s="658" t="s">
        <v>2290</v>
      </c>
      <c r="D262" s="658"/>
      <c r="E262" s="637">
        <v>677</v>
      </c>
      <c r="F262" s="637">
        <v>7</v>
      </c>
      <c r="G262" s="636">
        <v>0</v>
      </c>
      <c r="H262" s="46"/>
    </row>
    <row r="263" spans="1:8" ht="15.5">
      <c r="A263" s="661" t="s">
        <v>652</v>
      </c>
      <c r="B263" s="658"/>
      <c r="C263" s="658" t="s">
        <v>2295</v>
      </c>
      <c r="D263" s="658"/>
      <c r="E263" s="637">
        <v>1644</v>
      </c>
      <c r="F263" s="637">
        <v>0</v>
      </c>
      <c r="G263" s="636">
        <v>0</v>
      </c>
      <c r="H263" s="46"/>
    </row>
    <row r="264" spans="1:8" ht="15.5">
      <c r="A264" s="661" t="s">
        <v>653</v>
      </c>
      <c r="B264" s="658"/>
      <c r="C264" s="658" t="s">
        <v>2297</v>
      </c>
      <c r="D264" s="658"/>
      <c r="E264" s="637">
        <v>1864</v>
      </c>
      <c r="F264" s="637">
        <v>1243</v>
      </c>
      <c r="G264" s="636">
        <v>0.8</v>
      </c>
      <c r="H264" s="46"/>
    </row>
    <row r="265" spans="1:8" ht="15.5">
      <c r="A265" s="661" t="s">
        <v>654</v>
      </c>
      <c r="B265" s="658"/>
      <c r="C265" s="658" t="s">
        <v>2293</v>
      </c>
      <c r="D265" s="658"/>
      <c r="E265" s="637">
        <v>854</v>
      </c>
      <c r="F265" s="637">
        <v>0</v>
      </c>
      <c r="G265" s="636">
        <v>0</v>
      </c>
      <c r="H265" s="46"/>
    </row>
    <row r="266" spans="1:8" ht="15.5">
      <c r="A266" s="661" t="s">
        <v>655</v>
      </c>
      <c r="B266" s="658"/>
      <c r="C266" s="658" t="s">
        <v>1652</v>
      </c>
      <c r="D266" s="658"/>
      <c r="E266" s="637">
        <v>2333</v>
      </c>
      <c r="F266" s="637">
        <v>276</v>
      </c>
      <c r="G266" s="636">
        <v>0.2</v>
      </c>
      <c r="H266" s="46"/>
    </row>
    <row r="267" spans="1:8" ht="15.5">
      <c r="A267" s="661" t="s">
        <v>656</v>
      </c>
      <c r="B267" s="658"/>
      <c r="C267" s="658" t="s">
        <v>2298</v>
      </c>
      <c r="D267" s="658"/>
      <c r="E267" s="637">
        <v>4266</v>
      </c>
      <c r="F267" s="637" t="s">
        <v>2612</v>
      </c>
      <c r="G267" s="636"/>
      <c r="H267" s="46"/>
    </row>
    <row r="268" spans="1:8" ht="15.5">
      <c r="A268" s="661" t="s">
        <v>657</v>
      </c>
      <c r="B268" s="658"/>
      <c r="C268" s="658" t="s">
        <v>2292</v>
      </c>
      <c r="D268" s="658"/>
      <c r="E268" s="637">
        <v>484</v>
      </c>
      <c r="F268" s="637">
        <v>105</v>
      </c>
      <c r="G268" s="636">
        <v>0.1</v>
      </c>
      <c r="H268" s="46"/>
    </row>
    <row r="269" spans="1:8" ht="15.5">
      <c r="A269" s="661" t="s">
        <v>658</v>
      </c>
      <c r="B269" s="658"/>
      <c r="C269" s="658" t="s">
        <v>2294</v>
      </c>
      <c r="D269" s="658"/>
      <c r="E269" s="637">
        <v>325</v>
      </c>
      <c r="F269" s="637" t="s">
        <v>2613</v>
      </c>
      <c r="G269" s="636"/>
      <c r="H269" s="46"/>
    </row>
    <row r="270" spans="1:8" ht="15.5">
      <c r="A270" s="661" t="s">
        <v>659</v>
      </c>
      <c r="B270" s="658"/>
      <c r="C270" s="658" t="s">
        <v>1855</v>
      </c>
      <c r="D270" s="658"/>
      <c r="E270" s="637">
        <v>1033</v>
      </c>
      <c r="F270" s="637">
        <v>685</v>
      </c>
      <c r="G270" s="636">
        <v>0.4</v>
      </c>
      <c r="H270" s="46"/>
    </row>
    <row r="271" spans="1:8" s="10" customFormat="1" ht="25.15" customHeight="1">
      <c r="A271" s="661" t="s">
        <v>661</v>
      </c>
      <c r="B271" s="658"/>
      <c r="C271" s="658" t="s">
        <v>662</v>
      </c>
      <c r="D271" s="658"/>
      <c r="E271" s="637">
        <v>1737</v>
      </c>
      <c r="F271" s="637">
        <v>165</v>
      </c>
      <c r="G271" s="636">
        <v>0.1</v>
      </c>
      <c r="H271" s="46"/>
    </row>
    <row r="272" spans="1:8" ht="15.5">
      <c r="A272" s="623" t="s">
        <v>663</v>
      </c>
      <c r="B272" s="659"/>
      <c r="C272" s="659"/>
      <c r="D272" s="659" t="s">
        <v>664</v>
      </c>
      <c r="E272" s="637">
        <v>332</v>
      </c>
      <c r="F272" s="637" t="s">
        <v>2613</v>
      </c>
      <c r="G272" s="636"/>
      <c r="H272" s="46"/>
    </row>
    <row r="273" spans="1:8" ht="15.5">
      <c r="A273" s="623" t="s">
        <v>665</v>
      </c>
      <c r="B273" s="659"/>
      <c r="C273" s="659"/>
      <c r="D273" s="659" t="s">
        <v>666</v>
      </c>
      <c r="E273" s="637">
        <v>545</v>
      </c>
      <c r="F273" s="637">
        <v>94</v>
      </c>
      <c r="G273" s="636">
        <v>0.1</v>
      </c>
      <c r="H273" s="46"/>
    </row>
    <row r="274" spans="1:8" ht="15.5">
      <c r="A274" s="623" t="s">
        <v>667</v>
      </c>
      <c r="B274" s="659"/>
      <c r="C274" s="659"/>
      <c r="D274" s="659" t="s">
        <v>668</v>
      </c>
      <c r="E274" s="637">
        <v>192</v>
      </c>
      <c r="F274" s="637" t="s">
        <v>2612</v>
      </c>
      <c r="G274" s="636"/>
      <c r="H274" s="46"/>
    </row>
    <row r="275" spans="1:8" ht="15.5">
      <c r="A275" s="623" t="s">
        <v>669</v>
      </c>
      <c r="B275" s="659"/>
      <c r="C275" s="659"/>
      <c r="D275" s="659" t="s">
        <v>670</v>
      </c>
      <c r="E275" s="637">
        <v>267</v>
      </c>
      <c r="F275" s="637">
        <v>28</v>
      </c>
      <c r="G275" s="636">
        <v>0</v>
      </c>
      <c r="H275" s="46"/>
    </row>
    <row r="276" spans="1:8" ht="15.5">
      <c r="A276" s="623" t="s">
        <v>671</v>
      </c>
      <c r="B276" s="659"/>
      <c r="C276" s="659"/>
      <c r="D276" s="659" t="s">
        <v>672</v>
      </c>
      <c r="E276" s="637">
        <v>401</v>
      </c>
      <c r="F276" s="637">
        <v>35</v>
      </c>
      <c r="G276" s="636">
        <v>0</v>
      </c>
      <c r="H276" s="46"/>
    </row>
    <row r="277" spans="1:8" s="10" customFormat="1" ht="25.15" customHeight="1">
      <c r="A277" s="661" t="s">
        <v>673</v>
      </c>
      <c r="B277" s="658"/>
      <c r="C277" s="658" t="s">
        <v>674</v>
      </c>
      <c r="D277" s="658"/>
      <c r="E277" s="637">
        <v>8000</v>
      </c>
      <c r="F277" s="637">
        <v>3686</v>
      </c>
      <c r="G277" s="636">
        <v>2.1999999999999997</v>
      </c>
      <c r="H277" s="46"/>
    </row>
    <row r="278" spans="1:8" ht="15.5">
      <c r="A278" s="623" t="s">
        <v>675</v>
      </c>
      <c r="B278" s="659"/>
      <c r="C278" s="659"/>
      <c r="D278" s="659" t="s">
        <v>676</v>
      </c>
      <c r="E278" s="637">
        <v>364</v>
      </c>
      <c r="F278" s="637">
        <v>10</v>
      </c>
      <c r="G278" s="636">
        <v>0</v>
      </c>
      <c r="H278" s="46"/>
    </row>
    <row r="279" spans="1:8" ht="15.5">
      <c r="A279" s="623" t="s">
        <v>677</v>
      </c>
      <c r="B279" s="659"/>
      <c r="C279" s="659"/>
      <c r="D279" s="659" t="s">
        <v>678</v>
      </c>
      <c r="E279" s="637">
        <v>1605</v>
      </c>
      <c r="F279" s="637">
        <v>1300</v>
      </c>
      <c r="G279" s="636">
        <v>0.8</v>
      </c>
      <c r="H279" s="46"/>
    </row>
    <row r="280" spans="1:8" ht="15.5">
      <c r="A280" s="623" t="s">
        <v>679</v>
      </c>
      <c r="B280" s="659"/>
      <c r="C280" s="659"/>
      <c r="D280" s="659" t="s">
        <v>680</v>
      </c>
      <c r="E280" s="637">
        <v>258</v>
      </c>
      <c r="F280" s="637">
        <v>0</v>
      </c>
      <c r="G280" s="636">
        <v>0</v>
      </c>
      <c r="H280" s="46"/>
    </row>
    <row r="281" spans="1:8" ht="15.5">
      <c r="A281" s="623" t="s">
        <v>681</v>
      </c>
      <c r="B281" s="659"/>
      <c r="C281" s="659"/>
      <c r="D281" s="659" t="s">
        <v>682</v>
      </c>
      <c r="E281" s="637">
        <v>565</v>
      </c>
      <c r="F281" s="637">
        <v>5</v>
      </c>
      <c r="G281" s="636">
        <v>0</v>
      </c>
      <c r="H281" s="46"/>
    </row>
    <row r="282" spans="1:8" ht="15.5">
      <c r="A282" s="623" t="s">
        <v>683</v>
      </c>
      <c r="B282" s="659"/>
      <c r="C282" s="659"/>
      <c r="D282" s="659" t="s">
        <v>684</v>
      </c>
      <c r="E282" s="637">
        <v>1394</v>
      </c>
      <c r="F282" s="637">
        <v>1096</v>
      </c>
      <c r="G282" s="636">
        <v>0.70000000000000007</v>
      </c>
      <c r="H282" s="46"/>
    </row>
    <row r="283" spans="1:8" ht="15.5">
      <c r="A283" s="623" t="s">
        <v>685</v>
      </c>
      <c r="B283" s="659"/>
      <c r="C283" s="659"/>
      <c r="D283" s="659" t="s">
        <v>686</v>
      </c>
      <c r="E283" s="637">
        <v>278</v>
      </c>
      <c r="F283" s="637">
        <v>0</v>
      </c>
      <c r="G283" s="636">
        <v>0</v>
      </c>
      <c r="H283" s="46"/>
    </row>
    <row r="284" spans="1:8" ht="15.5">
      <c r="A284" s="623" t="s">
        <v>687</v>
      </c>
      <c r="B284" s="659"/>
      <c r="C284" s="659"/>
      <c r="D284" s="659" t="s">
        <v>688</v>
      </c>
      <c r="E284" s="637">
        <v>1791</v>
      </c>
      <c r="F284" s="637">
        <v>1243</v>
      </c>
      <c r="G284" s="636">
        <v>0.8</v>
      </c>
      <c r="H284" s="46"/>
    </row>
    <row r="285" spans="1:8" ht="15.5">
      <c r="A285" s="623" t="s">
        <v>689</v>
      </c>
      <c r="B285" s="659"/>
      <c r="C285" s="659"/>
      <c r="D285" s="659" t="s">
        <v>690</v>
      </c>
      <c r="E285" s="637">
        <v>522</v>
      </c>
      <c r="F285" s="637" t="s">
        <v>2613</v>
      </c>
      <c r="G285" s="636"/>
      <c r="H285" s="46"/>
    </row>
    <row r="286" spans="1:8" ht="15.5">
      <c r="A286" s="623" t="s">
        <v>691</v>
      </c>
      <c r="B286" s="659"/>
      <c r="C286" s="659"/>
      <c r="D286" s="659" t="s">
        <v>692</v>
      </c>
      <c r="E286" s="637">
        <v>328</v>
      </c>
      <c r="F286" s="637">
        <v>15</v>
      </c>
      <c r="G286" s="636">
        <v>0</v>
      </c>
      <c r="H286" s="46"/>
    </row>
    <row r="287" spans="1:8" ht="15.5">
      <c r="A287" s="623" t="s">
        <v>693</v>
      </c>
      <c r="B287" s="659"/>
      <c r="C287" s="659"/>
      <c r="D287" s="659" t="s">
        <v>694</v>
      </c>
      <c r="E287" s="637">
        <v>746</v>
      </c>
      <c r="F287" s="637" t="s">
        <v>2612</v>
      </c>
      <c r="G287" s="636"/>
      <c r="H287" s="46"/>
    </row>
    <row r="288" spans="1:8" ht="15.5">
      <c r="A288" s="623" t="s">
        <v>695</v>
      </c>
      <c r="B288" s="659"/>
      <c r="C288" s="659"/>
      <c r="D288" s="659" t="s">
        <v>696</v>
      </c>
      <c r="E288" s="637">
        <v>149</v>
      </c>
      <c r="F288" s="637">
        <v>9</v>
      </c>
      <c r="G288" s="636">
        <v>0</v>
      </c>
      <c r="H288" s="46"/>
    </row>
    <row r="289" spans="1:8" s="10" customFormat="1" ht="25.15" customHeight="1">
      <c r="A289" s="661" t="s">
        <v>697</v>
      </c>
      <c r="B289" s="658"/>
      <c r="C289" s="658" t="s">
        <v>698</v>
      </c>
      <c r="D289" s="658"/>
      <c r="E289" s="637">
        <v>5783</v>
      </c>
      <c r="F289" s="637">
        <v>563</v>
      </c>
      <c r="G289" s="636">
        <v>0.3</v>
      </c>
      <c r="H289" s="46"/>
    </row>
    <row r="290" spans="1:8" ht="15.5">
      <c r="A290" s="623" t="s">
        <v>699</v>
      </c>
      <c r="B290" s="659"/>
      <c r="C290" s="659"/>
      <c r="D290" s="659" t="s">
        <v>700</v>
      </c>
      <c r="E290" s="637">
        <v>402</v>
      </c>
      <c r="F290" s="637">
        <v>25</v>
      </c>
      <c r="G290" s="636">
        <v>0</v>
      </c>
      <c r="H290" s="46"/>
    </row>
    <row r="291" spans="1:8" ht="15.5">
      <c r="A291" s="623" t="s">
        <v>701</v>
      </c>
      <c r="B291" s="659"/>
      <c r="C291" s="659"/>
      <c r="D291" s="659" t="s">
        <v>702</v>
      </c>
      <c r="E291" s="637">
        <v>316</v>
      </c>
      <c r="F291" s="637" t="s">
        <v>2612</v>
      </c>
      <c r="G291" s="636"/>
      <c r="H291" s="46"/>
    </row>
    <row r="292" spans="1:8" ht="15.5">
      <c r="A292" s="623" t="s">
        <v>703</v>
      </c>
      <c r="B292" s="659"/>
      <c r="C292" s="659"/>
      <c r="D292" s="659" t="s">
        <v>704</v>
      </c>
      <c r="E292" s="637">
        <v>340</v>
      </c>
      <c r="F292" s="637">
        <v>55</v>
      </c>
      <c r="G292" s="636">
        <v>0</v>
      </c>
      <c r="H292" s="46"/>
    </row>
    <row r="293" spans="1:8" ht="15.5">
      <c r="A293" s="623" t="s">
        <v>705</v>
      </c>
      <c r="B293" s="659"/>
      <c r="C293" s="659"/>
      <c r="D293" s="659" t="s">
        <v>706</v>
      </c>
      <c r="E293" s="637">
        <v>621</v>
      </c>
      <c r="F293" s="637">
        <v>42</v>
      </c>
      <c r="G293" s="636">
        <v>0</v>
      </c>
      <c r="H293" s="46"/>
    </row>
    <row r="294" spans="1:8" ht="15.5">
      <c r="A294" s="623" t="s">
        <v>713</v>
      </c>
      <c r="B294" s="659"/>
      <c r="C294" s="659"/>
      <c r="D294" s="659" t="s">
        <v>3085</v>
      </c>
      <c r="E294" s="637">
        <v>567</v>
      </c>
      <c r="F294" s="637">
        <v>55</v>
      </c>
      <c r="G294" s="636">
        <v>0</v>
      </c>
      <c r="H294" s="46"/>
    </row>
    <row r="295" spans="1:8" ht="15.5">
      <c r="A295" s="623" t="s">
        <v>707</v>
      </c>
      <c r="B295" s="659"/>
      <c r="C295" s="659"/>
      <c r="D295" s="659" t="s">
        <v>708</v>
      </c>
      <c r="E295" s="637">
        <v>401</v>
      </c>
      <c r="F295" s="637">
        <v>60</v>
      </c>
      <c r="G295" s="636">
        <v>0</v>
      </c>
      <c r="H295" s="46"/>
    </row>
    <row r="296" spans="1:8" ht="15.5">
      <c r="A296" s="623" t="s">
        <v>709</v>
      </c>
      <c r="B296" s="659"/>
      <c r="C296" s="659"/>
      <c r="D296" s="659" t="s">
        <v>710</v>
      </c>
      <c r="E296" s="637">
        <v>314</v>
      </c>
      <c r="F296" s="637">
        <v>0</v>
      </c>
      <c r="G296" s="636">
        <v>0</v>
      </c>
      <c r="H296" s="46"/>
    </row>
    <row r="297" spans="1:8" ht="15.5">
      <c r="A297" s="623" t="s">
        <v>711</v>
      </c>
      <c r="B297" s="659"/>
      <c r="C297" s="659"/>
      <c r="D297" s="659" t="s">
        <v>712</v>
      </c>
      <c r="E297" s="637">
        <v>713</v>
      </c>
      <c r="F297" s="637">
        <v>208</v>
      </c>
      <c r="G297" s="636">
        <v>0.1</v>
      </c>
      <c r="H297" s="46"/>
    </row>
    <row r="298" spans="1:8" ht="15.5">
      <c r="A298" s="623" t="s">
        <v>714</v>
      </c>
      <c r="B298" s="659"/>
      <c r="C298" s="659"/>
      <c r="D298" s="659" t="s">
        <v>715</v>
      </c>
      <c r="E298" s="637">
        <v>524</v>
      </c>
      <c r="F298" s="637" t="s">
        <v>2613</v>
      </c>
      <c r="G298" s="636"/>
      <c r="H298" s="46"/>
    </row>
    <row r="299" spans="1:8" ht="15.5">
      <c r="A299" s="623" t="s">
        <v>716</v>
      </c>
      <c r="B299" s="659"/>
      <c r="C299" s="659"/>
      <c r="D299" s="659" t="s">
        <v>717</v>
      </c>
      <c r="E299" s="637">
        <v>834</v>
      </c>
      <c r="F299" s="637">
        <v>57</v>
      </c>
      <c r="G299" s="636">
        <v>0</v>
      </c>
      <c r="H299" s="46"/>
    </row>
    <row r="300" spans="1:8" ht="15.5">
      <c r="A300" s="623" t="s">
        <v>718</v>
      </c>
      <c r="B300" s="659"/>
      <c r="C300" s="659"/>
      <c r="D300" s="659" t="s">
        <v>719</v>
      </c>
      <c r="E300" s="637">
        <v>284</v>
      </c>
      <c r="F300" s="637">
        <v>19</v>
      </c>
      <c r="G300" s="636">
        <v>0</v>
      </c>
      <c r="H300" s="46"/>
    </row>
    <row r="301" spans="1:8" ht="15.5">
      <c r="A301" s="623" t="s">
        <v>720</v>
      </c>
      <c r="B301" s="659"/>
      <c r="C301" s="659"/>
      <c r="D301" s="659" t="s">
        <v>721</v>
      </c>
      <c r="E301" s="637">
        <v>467</v>
      </c>
      <c r="F301" s="637">
        <v>27</v>
      </c>
      <c r="G301" s="636">
        <v>0</v>
      </c>
      <c r="H301" s="46"/>
    </row>
    <row r="302" spans="1:8" s="10" customFormat="1" ht="25.15" customHeight="1">
      <c r="A302" s="661" t="s">
        <v>722</v>
      </c>
      <c r="B302" s="658"/>
      <c r="C302" s="658" t="s">
        <v>723</v>
      </c>
      <c r="D302" s="658"/>
      <c r="E302" s="637">
        <v>3111</v>
      </c>
      <c r="F302" s="637">
        <v>1199</v>
      </c>
      <c r="G302" s="636">
        <v>0.70000000000000007</v>
      </c>
      <c r="H302" s="46"/>
    </row>
    <row r="303" spans="1:8" ht="15.5">
      <c r="A303" s="623" t="s">
        <v>724</v>
      </c>
      <c r="B303" s="659"/>
      <c r="C303" s="659"/>
      <c r="D303" s="659" t="s">
        <v>725</v>
      </c>
      <c r="E303" s="637">
        <v>828</v>
      </c>
      <c r="F303" s="637">
        <v>307</v>
      </c>
      <c r="G303" s="636">
        <v>0.2</v>
      </c>
      <c r="H303" s="46"/>
    </row>
    <row r="304" spans="1:8" ht="15.5">
      <c r="A304" s="623" t="s">
        <v>726</v>
      </c>
      <c r="B304" s="659"/>
      <c r="C304" s="659"/>
      <c r="D304" s="659" t="s">
        <v>727</v>
      </c>
      <c r="E304" s="637">
        <v>645</v>
      </c>
      <c r="F304" s="637">
        <v>52</v>
      </c>
      <c r="G304" s="636">
        <v>0</v>
      </c>
      <c r="H304" s="46"/>
    </row>
    <row r="305" spans="1:8" ht="15.5">
      <c r="A305" s="623" t="s">
        <v>728</v>
      </c>
      <c r="B305" s="659"/>
      <c r="C305" s="659"/>
      <c r="D305" s="659" t="s">
        <v>729</v>
      </c>
      <c r="E305" s="637">
        <v>454</v>
      </c>
      <c r="F305" s="637">
        <v>245</v>
      </c>
      <c r="G305" s="636">
        <v>0.1</v>
      </c>
      <c r="H305" s="46"/>
    </row>
    <row r="306" spans="1:8" ht="15.5">
      <c r="A306" s="623" t="s">
        <v>730</v>
      </c>
      <c r="B306" s="659"/>
      <c r="C306" s="659"/>
      <c r="D306" s="659" t="s">
        <v>731</v>
      </c>
      <c r="E306" s="637">
        <v>463</v>
      </c>
      <c r="F306" s="637">
        <v>135</v>
      </c>
      <c r="G306" s="636">
        <v>0.1</v>
      </c>
      <c r="H306" s="46"/>
    </row>
    <row r="307" spans="1:8" ht="15.5">
      <c r="A307" s="623" t="s">
        <v>732</v>
      </c>
      <c r="B307" s="659"/>
      <c r="C307" s="659"/>
      <c r="D307" s="659" t="s">
        <v>733</v>
      </c>
      <c r="E307" s="637">
        <v>721</v>
      </c>
      <c r="F307" s="637">
        <v>460</v>
      </c>
      <c r="G307" s="636">
        <v>0.3</v>
      </c>
      <c r="H307" s="46"/>
    </row>
    <row r="308" spans="1:8" s="10" customFormat="1" ht="25.15" customHeight="1">
      <c r="A308" s="661" t="s">
        <v>734</v>
      </c>
      <c r="B308" s="658"/>
      <c r="C308" s="658" t="s">
        <v>735</v>
      </c>
      <c r="D308" s="658"/>
      <c r="E308" s="637">
        <v>3109</v>
      </c>
      <c r="F308" s="637">
        <v>1110</v>
      </c>
      <c r="G308" s="636">
        <v>0.70000000000000007</v>
      </c>
      <c r="H308" s="46"/>
    </row>
    <row r="309" spans="1:8" ht="15.5">
      <c r="A309" s="623" t="s">
        <v>736</v>
      </c>
      <c r="B309" s="659"/>
      <c r="C309" s="659"/>
      <c r="D309" s="659" t="s">
        <v>737</v>
      </c>
      <c r="E309" s="637">
        <v>112</v>
      </c>
      <c r="F309" s="637">
        <v>14</v>
      </c>
      <c r="G309" s="636">
        <v>0</v>
      </c>
      <c r="H309" s="46"/>
    </row>
    <row r="310" spans="1:8" ht="15.5">
      <c r="A310" s="623" t="s">
        <v>738</v>
      </c>
      <c r="B310" s="659"/>
      <c r="C310" s="659"/>
      <c r="D310" s="659" t="s">
        <v>739</v>
      </c>
      <c r="E310" s="637">
        <v>74</v>
      </c>
      <c r="F310" s="637">
        <v>12</v>
      </c>
      <c r="G310" s="636">
        <v>0</v>
      </c>
      <c r="H310" s="46"/>
    </row>
    <row r="311" spans="1:8" ht="15.5">
      <c r="A311" s="623" t="s">
        <v>740</v>
      </c>
      <c r="B311" s="659"/>
      <c r="C311" s="659"/>
      <c r="D311" s="659" t="s">
        <v>741</v>
      </c>
      <c r="E311" s="637">
        <v>271</v>
      </c>
      <c r="F311" s="637">
        <v>40</v>
      </c>
      <c r="G311" s="636">
        <v>0</v>
      </c>
      <c r="H311" s="46"/>
    </row>
    <row r="312" spans="1:8" ht="15.5">
      <c r="A312" s="623" t="s">
        <v>742</v>
      </c>
      <c r="B312" s="659"/>
      <c r="C312" s="659"/>
      <c r="D312" s="659" t="s">
        <v>743</v>
      </c>
      <c r="E312" s="637">
        <v>200</v>
      </c>
      <c r="F312" s="637">
        <v>20</v>
      </c>
      <c r="G312" s="636">
        <v>0</v>
      </c>
      <c r="H312" s="46"/>
    </row>
    <row r="313" spans="1:8" ht="15.5">
      <c r="A313" s="623" t="s">
        <v>744</v>
      </c>
      <c r="B313" s="659"/>
      <c r="C313" s="659"/>
      <c r="D313" s="659" t="s">
        <v>745</v>
      </c>
      <c r="E313" s="637">
        <v>222</v>
      </c>
      <c r="F313" s="637">
        <v>13</v>
      </c>
      <c r="G313" s="636">
        <v>0</v>
      </c>
      <c r="H313" s="46"/>
    </row>
    <row r="314" spans="1:8" ht="15.5">
      <c r="A314" s="623" t="s">
        <v>746</v>
      </c>
      <c r="B314" s="659"/>
      <c r="C314" s="659"/>
      <c r="D314" s="659" t="s">
        <v>747</v>
      </c>
      <c r="E314" s="637">
        <v>726</v>
      </c>
      <c r="F314" s="637">
        <v>482</v>
      </c>
      <c r="G314" s="636">
        <v>0.3</v>
      </c>
      <c r="H314" s="46"/>
    </row>
    <row r="315" spans="1:8" ht="15.5">
      <c r="A315" s="623" t="s">
        <v>748</v>
      </c>
      <c r="B315" s="659"/>
      <c r="C315" s="659"/>
      <c r="D315" s="659" t="s">
        <v>749</v>
      </c>
      <c r="E315" s="637">
        <v>772</v>
      </c>
      <c r="F315" s="637">
        <v>443</v>
      </c>
      <c r="G315" s="636">
        <v>0.3</v>
      </c>
      <c r="H315" s="46"/>
    </row>
    <row r="316" spans="1:8" ht="15.5">
      <c r="A316" s="623" t="s">
        <v>750</v>
      </c>
      <c r="B316" s="659"/>
      <c r="C316" s="659"/>
      <c r="D316" s="659" t="s">
        <v>751</v>
      </c>
      <c r="E316" s="637">
        <v>132</v>
      </c>
      <c r="F316" s="637">
        <v>18</v>
      </c>
      <c r="G316" s="636">
        <v>0</v>
      </c>
      <c r="H316" s="46"/>
    </row>
    <row r="317" spans="1:8" ht="15.5">
      <c r="A317" s="623" t="s">
        <v>752</v>
      </c>
      <c r="B317" s="659"/>
      <c r="C317" s="659"/>
      <c r="D317" s="659" t="s">
        <v>753</v>
      </c>
      <c r="E317" s="637">
        <v>113</v>
      </c>
      <c r="F317" s="637">
        <v>7</v>
      </c>
      <c r="G317" s="636">
        <v>0</v>
      </c>
      <c r="H317" s="46"/>
    </row>
    <row r="318" spans="1:8" ht="15.5">
      <c r="A318" s="623" t="s">
        <v>754</v>
      </c>
      <c r="B318" s="659"/>
      <c r="C318" s="659"/>
      <c r="D318" s="659" t="s">
        <v>755</v>
      </c>
      <c r="E318" s="637">
        <v>158</v>
      </c>
      <c r="F318" s="637">
        <v>22</v>
      </c>
      <c r="G318" s="636">
        <v>0</v>
      </c>
      <c r="H318" s="46"/>
    </row>
    <row r="319" spans="1:8" ht="15.5">
      <c r="A319" s="623" t="s">
        <v>756</v>
      </c>
      <c r="B319" s="659"/>
      <c r="C319" s="659"/>
      <c r="D319" s="659" t="s">
        <v>757</v>
      </c>
      <c r="E319" s="637">
        <v>329</v>
      </c>
      <c r="F319" s="637">
        <v>39</v>
      </c>
      <c r="G319" s="636">
        <v>0</v>
      </c>
      <c r="H319" s="46"/>
    </row>
    <row r="320" spans="1:8" s="10" customFormat="1" ht="25.15" customHeight="1">
      <c r="A320" s="661" t="s">
        <v>758</v>
      </c>
      <c r="B320" s="658"/>
      <c r="C320" s="658" t="s">
        <v>759</v>
      </c>
      <c r="D320" s="658"/>
      <c r="E320" s="637">
        <v>5025</v>
      </c>
      <c r="F320" s="637">
        <v>1298</v>
      </c>
      <c r="G320" s="636">
        <v>0.8</v>
      </c>
      <c r="H320" s="46"/>
    </row>
    <row r="321" spans="1:8" ht="15.5">
      <c r="A321" s="623" t="s">
        <v>760</v>
      </c>
      <c r="B321" s="659"/>
      <c r="C321" s="659"/>
      <c r="D321" s="659" t="s">
        <v>761</v>
      </c>
      <c r="E321" s="637">
        <v>444</v>
      </c>
      <c r="F321" s="637">
        <v>192</v>
      </c>
      <c r="G321" s="636">
        <v>0.1</v>
      </c>
      <c r="H321" s="46"/>
    </row>
    <row r="322" spans="1:8" ht="15.5">
      <c r="A322" s="623" t="s">
        <v>762</v>
      </c>
      <c r="B322" s="659"/>
      <c r="C322" s="659"/>
      <c r="D322" s="659" t="s">
        <v>763</v>
      </c>
      <c r="E322" s="637">
        <v>932</v>
      </c>
      <c r="F322" s="637">
        <v>278</v>
      </c>
      <c r="G322" s="636">
        <v>0.2</v>
      </c>
      <c r="H322" s="46"/>
    </row>
    <row r="323" spans="1:8" ht="15.5">
      <c r="A323" s="623" t="s">
        <v>764</v>
      </c>
      <c r="B323" s="659"/>
      <c r="C323" s="659"/>
      <c r="D323" s="659" t="s">
        <v>765</v>
      </c>
      <c r="E323" s="637">
        <v>720</v>
      </c>
      <c r="F323" s="637">
        <v>136</v>
      </c>
      <c r="G323" s="636">
        <v>0.1</v>
      </c>
      <c r="H323" s="46"/>
    </row>
    <row r="324" spans="1:8" ht="15.5">
      <c r="A324" s="623" t="s">
        <v>766</v>
      </c>
      <c r="B324" s="659"/>
      <c r="C324" s="659"/>
      <c r="D324" s="659" t="s">
        <v>767</v>
      </c>
      <c r="E324" s="637">
        <v>334</v>
      </c>
      <c r="F324" s="637">
        <v>179</v>
      </c>
      <c r="G324" s="636">
        <v>0.1</v>
      </c>
      <c r="H324" s="46"/>
    </row>
    <row r="325" spans="1:8" ht="15.5">
      <c r="A325" s="623" t="s">
        <v>768</v>
      </c>
      <c r="B325" s="659"/>
      <c r="C325" s="659"/>
      <c r="D325" s="659" t="s">
        <v>769</v>
      </c>
      <c r="E325" s="637">
        <v>1642</v>
      </c>
      <c r="F325" s="637">
        <v>243</v>
      </c>
      <c r="G325" s="636">
        <v>0.1</v>
      </c>
      <c r="H325" s="46"/>
    </row>
    <row r="326" spans="1:8" ht="15.5">
      <c r="A326" s="623" t="s">
        <v>770</v>
      </c>
      <c r="B326" s="659"/>
      <c r="C326" s="659"/>
      <c r="D326" s="659" t="s">
        <v>771</v>
      </c>
      <c r="E326" s="637">
        <v>408</v>
      </c>
      <c r="F326" s="637">
        <v>155</v>
      </c>
      <c r="G326" s="636">
        <v>0.1</v>
      </c>
      <c r="H326" s="46"/>
    </row>
    <row r="327" spans="1:8" ht="15.5">
      <c r="A327" s="623" t="s">
        <v>772</v>
      </c>
      <c r="B327" s="659"/>
      <c r="C327" s="659"/>
      <c r="D327" s="659" t="s">
        <v>773</v>
      </c>
      <c r="E327" s="637">
        <v>545</v>
      </c>
      <c r="F327" s="637">
        <v>115</v>
      </c>
      <c r="G327" s="636">
        <v>0.1</v>
      </c>
      <c r="H327" s="46"/>
    </row>
    <row r="328" spans="1:8" ht="25.15" customHeight="1">
      <c r="A328" s="661" t="s">
        <v>196</v>
      </c>
      <c r="B328" s="658" t="s">
        <v>774</v>
      </c>
      <c r="C328" s="658"/>
      <c r="D328" s="658"/>
      <c r="E328" s="635">
        <v>65728</v>
      </c>
      <c r="F328" s="635">
        <v>22437</v>
      </c>
      <c r="G328" s="634">
        <v>13.600000000000001</v>
      </c>
      <c r="H328" s="46"/>
    </row>
    <row r="329" spans="1:8" ht="25.15" customHeight="1">
      <c r="A329" s="661" t="s">
        <v>775</v>
      </c>
      <c r="B329" s="658"/>
      <c r="C329" s="658" t="s">
        <v>2283</v>
      </c>
      <c r="D329" s="658"/>
      <c r="E329" s="637">
        <v>597</v>
      </c>
      <c r="F329" s="637">
        <v>51</v>
      </c>
      <c r="G329" s="636">
        <v>0</v>
      </c>
      <c r="H329" s="46"/>
    </row>
    <row r="330" spans="1:8" ht="15.5">
      <c r="A330" s="663" t="s">
        <v>2575</v>
      </c>
      <c r="B330" s="659"/>
      <c r="C330" s="663" t="s">
        <v>3084</v>
      </c>
      <c r="D330" s="658"/>
      <c r="E330" s="637">
        <v>2134</v>
      </c>
      <c r="F330" s="637">
        <v>457</v>
      </c>
      <c r="G330" s="636">
        <v>0.3</v>
      </c>
      <c r="H330" s="46"/>
    </row>
    <row r="331" spans="1:8" ht="15.5">
      <c r="A331" s="661" t="s">
        <v>776</v>
      </c>
      <c r="B331" s="658"/>
      <c r="C331" s="658" t="s">
        <v>2284</v>
      </c>
      <c r="D331" s="658"/>
      <c r="E331" s="637">
        <v>3597</v>
      </c>
      <c r="F331" s="637">
        <v>1073</v>
      </c>
      <c r="G331" s="636">
        <v>0.6</v>
      </c>
      <c r="H331" s="46"/>
    </row>
    <row r="332" spans="1:8" ht="15.5">
      <c r="A332" s="661" t="s">
        <v>777</v>
      </c>
      <c r="B332" s="658"/>
      <c r="C332" s="658" t="s">
        <v>2303</v>
      </c>
      <c r="D332" s="658"/>
      <c r="E332" s="637">
        <v>10354</v>
      </c>
      <c r="F332" s="637">
        <v>1180</v>
      </c>
      <c r="G332" s="636">
        <v>0.70000000000000007</v>
      </c>
      <c r="H332" s="46"/>
    </row>
    <row r="333" spans="1:8" ht="15.5">
      <c r="A333" s="663" t="s">
        <v>2576</v>
      </c>
      <c r="B333" s="659"/>
      <c r="C333" s="663" t="s">
        <v>3091</v>
      </c>
      <c r="D333" s="658"/>
      <c r="E333" s="637">
        <v>3239</v>
      </c>
      <c r="F333" s="637">
        <v>1194</v>
      </c>
      <c r="G333" s="636">
        <v>0.70000000000000007</v>
      </c>
      <c r="H333" s="46"/>
    </row>
    <row r="334" spans="1:8" ht="15.5">
      <c r="A334" s="661" t="s">
        <v>778</v>
      </c>
      <c r="B334" s="658"/>
      <c r="C334" s="658" t="s">
        <v>2304</v>
      </c>
      <c r="D334" s="658"/>
      <c r="E334" s="637">
        <v>0</v>
      </c>
      <c r="F334" s="637">
        <v>0</v>
      </c>
      <c r="G334" s="636">
        <v>0</v>
      </c>
      <c r="H334" s="46"/>
    </row>
    <row r="335" spans="1:8" ht="15.5">
      <c r="A335" s="661" t="s">
        <v>779</v>
      </c>
      <c r="B335" s="658"/>
      <c r="C335" s="658" t="s">
        <v>1504</v>
      </c>
      <c r="D335" s="658"/>
      <c r="E335" s="637">
        <v>1597</v>
      </c>
      <c r="F335" s="637">
        <v>174</v>
      </c>
      <c r="G335" s="636">
        <v>0.1</v>
      </c>
      <c r="H335" s="46"/>
    </row>
    <row r="336" spans="1:8" ht="15.5">
      <c r="A336" s="661" t="s">
        <v>780</v>
      </c>
      <c r="B336" s="658"/>
      <c r="C336" s="658" t="s">
        <v>2286</v>
      </c>
      <c r="D336" s="658"/>
      <c r="E336" s="637">
        <v>4826</v>
      </c>
      <c r="F336" s="637">
        <v>2556</v>
      </c>
      <c r="G336" s="636">
        <v>1.5</v>
      </c>
      <c r="H336" s="46"/>
    </row>
    <row r="337" spans="1:8" ht="15.5">
      <c r="A337" s="661" t="s">
        <v>781</v>
      </c>
      <c r="B337" s="658"/>
      <c r="C337" s="658" t="s">
        <v>2285</v>
      </c>
      <c r="D337" s="658"/>
      <c r="E337" s="637">
        <v>2538</v>
      </c>
      <c r="F337" s="637">
        <v>721</v>
      </c>
      <c r="G337" s="636">
        <v>0.4</v>
      </c>
      <c r="H337" s="46"/>
    </row>
    <row r="338" spans="1:8" ht="15.5">
      <c r="A338" s="661" t="s">
        <v>782</v>
      </c>
      <c r="B338" s="658"/>
      <c r="C338" s="658" t="s">
        <v>2287</v>
      </c>
      <c r="D338" s="658"/>
      <c r="E338" s="637">
        <v>1088</v>
      </c>
      <c r="F338" s="637">
        <v>170</v>
      </c>
      <c r="G338" s="636">
        <v>0.1</v>
      </c>
      <c r="H338" s="46"/>
    </row>
    <row r="339" spans="1:8" ht="15.5">
      <c r="A339" s="661" t="s">
        <v>783</v>
      </c>
      <c r="B339" s="658"/>
      <c r="C339" s="658" t="s">
        <v>1769</v>
      </c>
      <c r="D339" s="658"/>
      <c r="E339" s="637">
        <v>1994</v>
      </c>
      <c r="F339" s="637">
        <v>462</v>
      </c>
      <c r="G339" s="636">
        <v>0.3</v>
      </c>
      <c r="H339" s="46"/>
    </row>
    <row r="340" spans="1:8" ht="15.5">
      <c r="A340" s="661" t="s">
        <v>784</v>
      </c>
      <c r="B340" s="658"/>
      <c r="C340" s="658" t="s">
        <v>2305</v>
      </c>
      <c r="D340" s="658"/>
      <c r="E340" s="637">
        <v>3531</v>
      </c>
      <c r="F340" s="637">
        <v>665</v>
      </c>
      <c r="G340" s="636">
        <v>0.4</v>
      </c>
      <c r="H340" s="46"/>
    </row>
    <row r="341" spans="1:8" s="10" customFormat="1" ht="25.15" customHeight="1">
      <c r="A341" s="661" t="s">
        <v>785</v>
      </c>
      <c r="B341" s="658"/>
      <c r="C341" s="658" t="s">
        <v>786</v>
      </c>
      <c r="D341" s="658"/>
      <c r="E341" s="637">
        <v>18299</v>
      </c>
      <c r="F341" s="637">
        <v>10864</v>
      </c>
      <c r="G341" s="636">
        <v>6.6000000000000005</v>
      </c>
      <c r="H341" s="46"/>
    </row>
    <row r="342" spans="1:8" ht="15.5">
      <c r="A342" s="623" t="s">
        <v>787</v>
      </c>
      <c r="B342" s="659"/>
      <c r="C342" s="659"/>
      <c r="D342" s="659" t="s">
        <v>788</v>
      </c>
      <c r="E342" s="637">
        <v>2054</v>
      </c>
      <c r="F342" s="637">
        <v>1184</v>
      </c>
      <c r="G342" s="636">
        <v>0.70000000000000007</v>
      </c>
      <c r="H342" s="46"/>
    </row>
    <row r="343" spans="1:8" ht="15.5">
      <c r="A343" s="623" t="s">
        <v>789</v>
      </c>
      <c r="B343" s="659"/>
      <c r="C343" s="659"/>
      <c r="D343" s="659" t="s">
        <v>790</v>
      </c>
      <c r="E343" s="637">
        <v>1152</v>
      </c>
      <c r="F343" s="637">
        <v>670</v>
      </c>
      <c r="G343" s="636">
        <v>0.4</v>
      </c>
      <c r="H343" s="46"/>
    </row>
    <row r="344" spans="1:8" ht="15.5">
      <c r="A344" s="623" t="s">
        <v>791</v>
      </c>
      <c r="B344" s="659"/>
      <c r="C344" s="659"/>
      <c r="D344" s="659" t="s">
        <v>792</v>
      </c>
      <c r="E344" s="637">
        <v>2431</v>
      </c>
      <c r="F344" s="637">
        <v>1581</v>
      </c>
      <c r="G344" s="636">
        <v>1</v>
      </c>
      <c r="H344" s="46"/>
    </row>
    <row r="345" spans="1:8" ht="15.5">
      <c r="A345" s="623" t="s">
        <v>793</v>
      </c>
      <c r="B345" s="659"/>
      <c r="C345" s="659"/>
      <c r="D345" s="659" t="s">
        <v>794</v>
      </c>
      <c r="E345" s="637">
        <v>2053</v>
      </c>
      <c r="F345" s="637">
        <v>949</v>
      </c>
      <c r="G345" s="636">
        <v>0.6</v>
      </c>
      <c r="H345" s="46"/>
    </row>
    <row r="346" spans="1:8" ht="15.5">
      <c r="A346" s="623" t="s">
        <v>795</v>
      </c>
      <c r="B346" s="659"/>
      <c r="C346" s="659"/>
      <c r="D346" s="659" t="s">
        <v>796</v>
      </c>
      <c r="E346" s="637">
        <v>2691</v>
      </c>
      <c r="F346" s="637">
        <v>1722</v>
      </c>
      <c r="G346" s="636">
        <v>1</v>
      </c>
      <c r="H346" s="46"/>
    </row>
    <row r="347" spans="1:8" ht="15.5">
      <c r="A347" s="623" t="s">
        <v>797</v>
      </c>
      <c r="B347" s="659"/>
      <c r="C347" s="659"/>
      <c r="D347" s="659" t="s">
        <v>798</v>
      </c>
      <c r="E347" s="637">
        <v>1998</v>
      </c>
      <c r="F347" s="637">
        <v>1044</v>
      </c>
      <c r="G347" s="636">
        <v>0.6</v>
      </c>
      <c r="H347" s="46"/>
    </row>
    <row r="348" spans="1:8" ht="15.5">
      <c r="A348" s="623" t="s">
        <v>799</v>
      </c>
      <c r="B348" s="659"/>
      <c r="C348" s="659"/>
      <c r="D348" s="659" t="s">
        <v>800</v>
      </c>
      <c r="E348" s="637">
        <v>4117</v>
      </c>
      <c r="F348" s="637">
        <v>2604</v>
      </c>
      <c r="G348" s="636">
        <v>1.6</v>
      </c>
      <c r="H348" s="46"/>
    </row>
    <row r="349" spans="1:8" ht="15.5">
      <c r="A349" s="623" t="s">
        <v>801</v>
      </c>
      <c r="B349" s="659"/>
      <c r="C349" s="659"/>
      <c r="D349" s="659" t="s">
        <v>802</v>
      </c>
      <c r="E349" s="637">
        <v>1803</v>
      </c>
      <c r="F349" s="637">
        <v>1110</v>
      </c>
      <c r="G349" s="636">
        <v>0.70000000000000007</v>
      </c>
      <c r="H349" s="46"/>
    </row>
    <row r="350" spans="1:8" s="10" customFormat="1" ht="25.15" customHeight="1">
      <c r="A350" s="661" t="s">
        <v>806</v>
      </c>
      <c r="B350" s="658"/>
      <c r="C350" s="658" t="s">
        <v>807</v>
      </c>
      <c r="D350" s="658"/>
      <c r="E350" s="637">
        <v>7585</v>
      </c>
      <c r="F350" s="637">
        <v>2106</v>
      </c>
      <c r="G350" s="636">
        <v>1.3</v>
      </c>
      <c r="H350" s="46"/>
    </row>
    <row r="351" spans="1:8" ht="15.5">
      <c r="A351" s="623" t="s">
        <v>808</v>
      </c>
      <c r="B351" s="659"/>
      <c r="C351" s="659"/>
      <c r="D351" s="659" t="s">
        <v>809</v>
      </c>
      <c r="E351" s="637">
        <v>673</v>
      </c>
      <c r="F351" s="637">
        <v>298</v>
      </c>
      <c r="G351" s="636">
        <v>0.2</v>
      </c>
      <c r="H351" s="46"/>
    </row>
    <row r="352" spans="1:8" ht="15.5">
      <c r="A352" s="623" t="s">
        <v>810</v>
      </c>
      <c r="B352" s="659"/>
      <c r="C352" s="659"/>
      <c r="D352" s="659" t="s">
        <v>811</v>
      </c>
      <c r="E352" s="637">
        <v>863</v>
      </c>
      <c r="F352" s="637">
        <v>105</v>
      </c>
      <c r="G352" s="636">
        <v>0.1</v>
      </c>
      <c r="H352" s="46"/>
    </row>
    <row r="353" spans="1:8" ht="15.5">
      <c r="A353" s="623" t="s">
        <v>812</v>
      </c>
      <c r="B353" s="659"/>
      <c r="C353" s="659"/>
      <c r="D353" s="659" t="s">
        <v>813</v>
      </c>
      <c r="E353" s="637">
        <v>1933</v>
      </c>
      <c r="F353" s="637">
        <v>405</v>
      </c>
      <c r="G353" s="636">
        <v>0.2</v>
      </c>
      <c r="H353" s="46"/>
    </row>
    <row r="354" spans="1:8" ht="15.5">
      <c r="A354" s="623" t="s">
        <v>814</v>
      </c>
      <c r="B354" s="659"/>
      <c r="C354" s="659"/>
      <c r="D354" s="659" t="s">
        <v>815</v>
      </c>
      <c r="E354" s="637">
        <v>2166</v>
      </c>
      <c r="F354" s="637">
        <v>729</v>
      </c>
      <c r="G354" s="636">
        <v>0.4</v>
      </c>
      <c r="H354" s="46"/>
    </row>
    <row r="355" spans="1:8" ht="15.5">
      <c r="A355" s="623" t="s">
        <v>816</v>
      </c>
      <c r="B355" s="659"/>
      <c r="C355" s="659"/>
      <c r="D355" s="659" t="s">
        <v>817</v>
      </c>
      <c r="E355" s="637">
        <v>884</v>
      </c>
      <c r="F355" s="637">
        <v>304</v>
      </c>
      <c r="G355" s="636">
        <v>0.2</v>
      </c>
      <c r="H355" s="46"/>
    </row>
    <row r="356" spans="1:8" ht="15.5">
      <c r="A356" s="623" t="s">
        <v>818</v>
      </c>
      <c r="B356" s="659"/>
      <c r="C356" s="659"/>
      <c r="D356" s="659" t="s">
        <v>819</v>
      </c>
      <c r="E356" s="637">
        <v>1066</v>
      </c>
      <c r="F356" s="637">
        <v>265</v>
      </c>
      <c r="G356" s="636">
        <v>0.2</v>
      </c>
      <c r="H356" s="46"/>
    </row>
    <row r="357" spans="1:8" s="10" customFormat="1" ht="25.15" customHeight="1">
      <c r="A357" s="661" t="s">
        <v>820</v>
      </c>
      <c r="B357" s="658"/>
      <c r="C357" s="658" t="s">
        <v>821</v>
      </c>
      <c r="D357" s="658"/>
      <c r="E357" s="637">
        <v>4349</v>
      </c>
      <c r="F357" s="637">
        <v>764</v>
      </c>
      <c r="G357" s="636">
        <v>0.5</v>
      </c>
      <c r="H357" s="46"/>
    </row>
    <row r="358" spans="1:8" ht="15.5">
      <c r="A358" s="623" t="s">
        <v>822</v>
      </c>
      <c r="B358" s="659"/>
      <c r="C358" s="659"/>
      <c r="D358" s="659" t="s">
        <v>823</v>
      </c>
      <c r="E358" s="637">
        <v>854</v>
      </c>
      <c r="F358" s="637">
        <v>122</v>
      </c>
      <c r="G358" s="636">
        <v>0.1</v>
      </c>
      <c r="H358" s="46"/>
    </row>
    <row r="359" spans="1:8" ht="15.5">
      <c r="A359" s="623" t="s">
        <v>824</v>
      </c>
      <c r="B359" s="659"/>
      <c r="C359" s="659"/>
      <c r="D359" s="659" t="s">
        <v>825</v>
      </c>
      <c r="E359" s="637">
        <v>1083</v>
      </c>
      <c r="F359" s="637">
        <v>139</v>
      </c>
      <c r="G359" s="636">
        <v>0.1</v>
      </c>
      <c r="H359" s="46"/>
    </row>
    <row r="360" spans="1:8" ht="15.5">
      <c r="A360" s="590" t="s">
        <v>2579</v>
      </c>
      <c r="B360" s="659"/>
      <c r="C360" s="659"/>
      <c r="D360" s="772" t="s">
        <v>3083</v>
      </c>
      <c r="E360" s="637">
        <v>1083</v>
      </c>
      <c r="F360" s="637">
        <v>115</v>
      </c>
      <c r="G360" s="636">
        <v>0.1</v>
      </c>
      <c r="H360" s="46"/>
    </row>
    <row r="361" spans="1:8" ht="15.5">
      <c r="A361" s="623" t="s">
        <v>826</v>
      </c>
      <c r="B361" s="659"/>
      <c r="C361" s="659"/>
      <c r="D361" s="659" t="s">
        <v>827</v>
      </c>
      <c r="E361" s="637">
        <v>1329</v>
      </c>
      <c r="F361" s="637">
        <v>388</v>
      </c>
      <c r="G361" s="636">
        <v>0.2</v>
      </c>
      <c r="H361" s="46"/>
    </row>
    <row r="362" spans="1:8" ht="25.15" customHeight="1">
      <c r="A362" s="614" t="s">
        <v>198</v>
      </c>
      <c r="B362" s="658" t="s">
        <v>829</v>
      </c>
      <c r="C362" s="659"/>
      <c r="D362" s="659"/>
      <c r="E362" s="635">
        <v>50062</v>
      </c>
      <c r="F362" s="635">
        <v>17492</v>
      </c>
      <c r="G362" s="634">
        <v>10.6</v>
      </c>
      <c r="H362" s="46"/>
    </row>
    <row r="363" spans="1:8" ht="25.15" customHeight="1">
      <c r="A363" s="623" t="s">
        <v>830</v>
      </c>
      <c r="B363" s="659"/>
      <c r="C363" s="659"/>
      <c r="D363" s="659" t="s">
        <v>831</v>
      </c>
      <c r="E363" s="637">
        <v>1826</v>
      </c>
      <c r="F363" s="637">
        <v>503</v>
      </c>
      <c r="G363" s="636">
        <v>0.3</v>
      </c>
      <c r="H363" s="46"/>
    </row>
    <row r="364" spans="1:8" ht="15.5">
      <c r="A364" s="623" t="s">
        <v>832</v>
      </c>
      <c r="B364" s="659"/>
      <c r="C364" s="659"/>
      <c r="D364" s="659" t="s">
        <v>833</v>
      </c>
      <c r="E364" s="637">
        <v>1952</v>
      </c>
      <c r="F364" s="637">
        <v>530</v>
      </c>
      <c r="G364" s="636">
        <v>0.3</v>
      </c>
      <c r="H364" s="46"/>
    </row>
    <row r="365" spans="1:8" ht="15.5">
      <c r="A365" s="623" t="s">
        <v>834</v>
      </c>
      <c r="B365" s="659"/>
      <c r="C365" s="659"/>
      <c r="D365" s="659" t="s">
        <v>835</v>
      </c>
      <c r="E365" s="637">
        <v>3679</v>
      </c>
      <c r="F365" s="637">
        <v>1009</v>
      </c>
      <c r="G365" s="636">
        <v>0.6</v>
      </c>
      <c r="H365" s="46"/>
    </row>
    <row r="366" spans="1:8" ht="15.5">
      <c r="A366" s="623" t="s">
        <v>836</v>
      </c>
      <c r="B366" s="659"/>
      <c r="C366" s="659"/>
      <c r="D366" s="659" t="s">
        <v>837</v>
      </c>
      <c r="E366" s="637">
        <v>6316</v>
      </c>
      <c r="F366" s="637">
        <v>2607</v>
      </c>
      <c r="G366" s="636">
        <v>1.6</v>
      </c>
      <c r="H366" s="46"/>
    </row>
    <row r="367" spans="1:8" ht="15.5">
      <c r="A367" s="623" t="s">
        <v>838</v>
      </c>
      <c r="B367" s="659"/>
      <c r="C367" s="659"/>
      <c r="D367" s="659" t="s">
        <v>839</v>
      </c>
      <c r="E367" s="637">
        <v>5697</v>
      </c>
      <c r="F367" s="637">
        <v>3134</v>
      </c>
      <c r="G367" s="636">
        <v>1.9</v>
      </c>
      <c r="H367" s="46"/>
    </row>
    <row r="368" spans="1:8" ht="15.5">
      <c r="A368" s="623" t="s">
        <v>840</v>
      </c>
      <c r="B368" s="659"/>
      <c r="C368" s="659"/>
      <c r="D368" s="659" t="s">
        <v>841</v>
      </c>
      <c r="E368" s="637">
        <v>732</v>
      </c>
      <c r="F368" s="637">
        <v>0</v>
      </c>
      <c r="G368" s="636">
        <v>0</v>
      </c>
      <c r="H368" s="46"/>
    </row>
    <row r="369" spans="1:8" ht="15.5">
      <c r="A369" s="623" t="s">
        <v>842</v>
      </c>
      <c r="B369" s="659"/>
      <c r="C369" s="659"/>
      <c r="D369" s="659" t="s">
        <v>843</v>
      </c>
      <c r="E369" s="637">
        <v>4618</v>
      </c>
      <c r="F369" s="637">
        <v>2578</v>
      </c>
      <c r="G369" s="636">
        <v>1.6</v>
      </c>
      <c r="H369" s="46"/>
    </row>
    <row r="370" spans="1:8" ht="15.5">
      <c r="A370" s="623" t="s">
        <v>844</v>
      </c>
      <c r="B370" s="659"/>
      <c r="C370" s="659"/>
      <c r="D370" s="659" t="s">
        <v>845</v>
      </c>
      <c r="E370" s="637">
        <v>4765</v>
      </c>
      <c r="F370" s="637">
        <v>2655</v>
      </c>
      <c r="G370" s="636">
        <v>1.6</v>
      </c>
      <c r="H370" s="46"/>
    </row>
    <row r="371" spans="1:8" ht="15.5">
      <c r="A371" s="623" t="s">
        <v>846</v>
      </c>
      <c r="B371" s="659"/>
      <c r="C371" s="659"/>
      <c r="D371" s="659" t="s">
        <v>847</v>
      </c>
      <c r="E371" s="637">
        <v>4261</v>
      </c>
      <c r="F371" s="637">
        <v>2222</v>
      </c>
      <c r="G371" s="636">
        <v>1.3</v>
      </c>
      <c r="H371" s="46"/>
    </row>
    <row r="372" spans="1:8" ht="15.5">
      <c r="A372" s="623" t="s">
        <v>848</v>
      </c>
      <c r="B372" s="659"/>
      <c r="C372" s="659"/>
      <c r="D372" s="659" t="s">
        <v>849</v>
      </c>
      <c r="E372" s="637">
        <v>5125</v>
      </c>
      <c r="F372" s="637">
        <v>1598</v>
      </c>
      <c r="G372" s="636">
        <v>1</v>
      </c>
      <c r="H372" s="46"/>
    </row>
    <row r="373" spans="1:8" ht="15.5">
      <c r="A373" s="623" t="s">
        <v>850</v>
      </c>
      <c r="B373" s="659"/>
      <c r="C373" s="659"/>
      <c r="D373" s="659" t="s">
        <v>851</v>
      </c>
      <c r="E373" s="637">
        <v>1883</v>
      </c>
      <c r="F373" s="637">
        <v>216</v>
      </c>
      <c r="G373" s="636">
        <v>0.1</v>
      </c>
      <c r="H373" s="46"/>
    </row>
    <row r="374" spans="1:8" ht="15.5">
      <c r="A374" s="623" t="s">
        <v>852</v>
      </c>
      <c r="B374" s="659"/>
      <c r="C374" s="659"/>
      <c r="D374" s="659" t="s">
        <v>853</v>
      </c>
      <c r="E374" s="637">
        <v>1351</v>
      </c>
      <c r="F374" s="637" t="s">
        <v>2612</v>
      </c>
      <c r="G374" s="636"/>
      <c r="H374" s="46"/>
    </row>
    <row r="375" spans="1:8" ht="15.5">
      <c r="A375" s="623" t="s">
        <v>854</v>
      </c>
      <c r="B375" s="659"/>
      <c r="C375" s="659"/>
      <c r="D375" s="659" t="s">
        <v>855</v>
      </c>
      <c r="E375" s="637">
        <v>814</v>
      </c>
      <c r="F375" s="637">
        <v>0</v>
      </c>
      <c r="G375" s="636">
        <v>0</v>
      </c>
      <c r="H375" s="46"/>
    </row>
    <row r="376" spans="1:8" ht="12.75" customHeight="1">
      <c r="A376" s="623" t="s">
        <v>856</v>
      </c>
      <c r="B376" s="659"/>
      <c r="C376" s="659"/>
      <c r="D376" s="659" t="s">
        <v>2584</v>
      </c>
      <c r="E376" s="637">
        <v>609</v>
      </c>
      <c r="F376" s="637">
        <v>0</v>
      </c>
      <c r="G376" s="636">
        <v>0</v>
      </c>
      <c r="H376" s="46"/>
    </row>
    <row r="377" spans="1:8" ht="15.5">
      <c r="A377" s="623" t="s">
        <v>857</v>
      </c>
      <c r="B377" s="659"/>
      <c r="C377" s="659"/>
      <c r="D377" s="659" t="s">
        <v>858</v>
      </c>
      <c r="E377" s="637">
        <v>1502</v>
      </c>
      <c r="F377" s="637">
        <v>0</v>
      </c>
      <c r="G377" s="636">
        <v>0</v>
      </c>
      <c r="H377" s="46"/>
    </row>
    <row r="378" spans="1:8" ht="15.5">
      <c r="A378" s="623" t="s">
        <v>859</v>
      </c>
      <c r="B378" s="659"/>
      <c r="C378" s="659"/>
      <c r="D378" s="659" t="s">
        <v>860</v>
      </c>
      <c r="E378" s="637">
        <v>1438</v>
      </c>
      <c r="F378" s="637">
        <v>180</v>
      </c>
      <c r="G378" s="636">
        <v>0.1</v>
      </c>
      <c r="H378" s="46"/>
    </row>
    <row r="379" spans="1:8" ht="15.5">
      <c r="A379" s="623" t="s">
        <v>861</v>
      </c>
      <c r="B379" s="659"/>
      <c r="C379" s="659"/>
      <c r="D379" s="659" t="s">
        <v>862</v>
      </c>
      <c r="E379" s="637">
        <v>277</v>
      </c>
      <c r="F379" s="637">
        <v>0</v>
      </c>
      <c r="G379" s="636">
        <v>0</v>
      </c>
      <c r="H379" s="46"/>
    </row>
    <row r="380" spans="1:8" ht="15.5">
      <c r="A380" s="623" t="s">
        <v>863</v>
      </c>
      <c r="B380" s="659"/>
      <c r="C380" s="659"/>
      <c r="D380" s="659" t="s">
        <v>864</v>
      </c>
      <c r="E380" s="637">
        <v>925</v>
      </c>
      <c r="F380" s="637" t="s">
        <v>2612</v>
      </c>
      <c r="G380" s="636"/>
      <c r="H380" s="46"/>
    </row>
    <row r="381" spans="1:8" ht="15.5">
      <c r="A381" s="623" t="s">
        <v>865</v>
      </c>
      <c r="B381" s="659"/>
      <c r="C381" s="659"/>
      <c r="D381" s="659" t="s">
        <v>866</v>
      </c>
      <c r="E381" s="637">
        <v>655</v>
      </c>
      <c r="F381" s="637">
        <v>159</v>
      </c>
      <c r="G381" s="636">
        <v>0.1</v>
      </c>
      <c r="H381" s="46"/>
    </row>
    <row r="382" spans="1:8" ht="15.5">
      <c r="A382" s="623" t="s">
        <v>867</v>
      </c>
      <c r="B382" s="659"/>
      <c r="C382" s="659"/>
      <c r="D382" s="659" t="s">
        <v>868</v>
      </c>
      <c r="E382" s="637">
        <v>376</v>
      </c>
      <c r="F382" s="637" t="s">
        <v>2612</v>
      </c>
      <c r="G382" s="636"/>
      <c r="H382" s="46"/>
    </row>
    <row r="383" spans="1:8" ht="15.5">
      <c r="A383" s="623" t="s">
        <v>869</v>
      </c>
      <c r="B383" s="659"/>
      <c r="C383" s="659"/>
      <c r="D383" s="659" t="s">
        <v>870</v>
      </c>
      <c r="E383" s="637">
        <v>534</v>
      </c>
      <c r="F383" s="637">
        <v>95</v>
      </c>
      <c r="G383" s="636">
        <v>0.1</v>
      </c>
      <c r="H383" s="46"/>
    </row>
    <row r="384" spans="1:8" ht="15.5">
      <c r="A384" s="623" t="s">
        <v>871</v>
      </c>
      <c r="B384" s="659"/>
      <c r="C384" s="659"/>
      <c r="D384" s="659" t="s">
        <v>872</v>
      </c>
      <c r="E384" s="637">
        <v>727</v>
      </c>
      <c r="F384" s="637">
        <v>0</v>
      </c>
      <c r="G384" s="636">
        <v>0</v>
      </c>
      <c r="H384" s="46"/>
    </row>
    <row r="385" spans="1:8" ht="25.15" customHeight="1">
      <c r="A385" s="614" t="s">
        <v>200</v>
      </c>
      <c r="B385" s="658" t="s">
        <v>873</v>
      </c>
      <c r="C385" s="659"/>
      <c r="D385" s="659"/>
      <c r="E385" s="635">
        <v>101348</v>
      </c>
      <c r="F385" s="635">
        <v>30290</v>
      </c>
      <c r="G385" s="634">
        <v>18.3</v>
      </c>
      <c r="H385" s="46"/>
    </row>
    <row r="386" spans="1:8" ht="25.15" customHeight="1">
      <c r="A386" s="659" t="s">
        <v>909</v>
      </c>
      <c r="B386" s="659"/>
      <c r="C386" s="659"/>
      <c r="D386" s="659" t="s">
        <v>910</v>
      </c>
      <c r="E386" s="637">
        <v>1264</v>
      </c>
      <c r="F386" s="637">
        <v>499</v>
      </c>
      <c r="G386" s="636">
        <v>0.3</v>
      </c>
      <c r="H386" s="46"/>
    </row>
    <row r="387" spans="1:8" ht="15.5">
      <c r="A387" s="659" t="s">
        <v>911</v>
      </c>
      <c r="B387" s="659"/>
      <c r="C387" s="659"/>
      <c r="D387" s="659" t="s">
        <v>912</v>
      </c>
      <c r="E387" s="637">
        <v>2259</v>
      </c>
      <c r="F387" s="637">
        <v>519</v>
      </c>
      <c r="G387" s="636">
        <v>0.3</v>
      </c>
      <c r="H387" s="46"/>
    </row>
    <row r="388" spans="1:8" ht="15.5">
      <c r="A388" s="659" t="s">
        <v>921</v>
      </c>
      <c r="B388" s="659"/>
      <c r="C388" s="659"/>
      <c r="D388" s="659" t="s">
        <v>922</v>
      </c>
      <c r="E388" s="637">
        <v>1316</v>
      </c>
      <c r="F388" s="637">
        <v>217</v>
      </c>
      <c r="G388" s="636">
        <v>0.1</v>
      </c>
      <c r="H388" s="46"/>
    </row>
    <row r="389" spans="1:8" ht="15.5">
      <c r="A389" s="659" t="s">
        <v>913</v>
      </c>
      <c r="B389" s="659"/>
      <c r="C389" s="659"/>
      <c r="D389" s="659" t="s">
        <v>1968</v>
      </c>
      <c r="E389" s="637">
        <v>1358</v>
      </c>
      <c r="F389" s="637">
        <v>10</v>
      </c>
      <c r="G389" s="636">
        <v>0</v>
      </c>
      <c r="H389" s="46"/>
    </row>
    <row r="390" spans="1:8" ht="15.5">
      <c r="A390" s="659" t="s">
        <v>914</v>
      </c>
      <c r="B390" s="659"/>
      <c r="C390" s="659"/>
      <c r="D390" s="659" t="s">
        <v>2316</v>
      </c>
      <c r="E390" s="637">
        <v>2301</v>
      </c>
      <c r="F390" s="637">
        <v>287</v>
      </c>
      <c r="G390" s="636">
        <v>0.2</v>
      </c>
      <c r="H390" s="46"/>
    </row>
    <row r="391" spans="1:8" ht="15.5">
      <c r="A391" s="659" t="s">
        <v>874</v>
      </c>
      <c r="B391" s="659"/>
      <c r="C391" s="659"/>
      <c r="D391" s="659" t="s">
        <v>875</v>
      </c>
      <c r="E391" s="637">
        <v>511</v>
      </c>
      <c r="F391" s="637">
        <v>41</v>
      </c>
      <c r="G391" s="636">
        <v>0</v>
      </c>
      <c r="H391" s="46"/>
    </row>
    <row r="392" spans="1:8" ht="15.5">
      <c r="A392" s="659" t="s">
        <v>876</v>
      </c>
      <c r="B392" s="659"/>
      <c r="C392" s="659"/>
      <c r="D392" s="659" t="s">
        <v>1984</v>
      </c>
      <c r="E392" s="637">
        <v>3289</v>
      </c>
      <c r="F392" s="637">
        <v>175</v>
      </c>
      <c r="G392" s="636">
        <v>0.1</v>
      </c>
      <c r="H392" s="46"/>
    </row>
    <row r="393" spans="1:8" ht="15.5">
      <c r="A393" s="659" t="s">
        <v>923</v>
      </c>
      <c r="B393" s="659"/>
      <c r="C393" s="659"/>
      <c r="D393" s="659" t="s">
        <v>924</v>
      </c>
      <c r="E393" s="637">
        <v>2276</v>
      </c>
      <c r="F393" s="637">
        <v>544</v>
      </c>
      <c r="G393" s="636">
        <v>0.3</v>
      </c>
      <c r="H393" s="46"/>
    </row>
    <row r="394" spans="1:8" ht="15.5">
      <c r="A394" s="659" t="s">
        <v>877</v>
      </c>
      <c r="B394" s="659"/>
      <c r="C394" s="659"/>
      <c r="D394" s="659" t="s">
        <v>878</v>
      </c>
      <c r="E394" s="637">
        <v>2587</v>
      </c>
      <c r="F394" s="637">
        <v>410</v>
      </c>
      <c r="G394" s="636">
        <v>0.2</v>
      </c>
      <c r="H394" s="46"/>
    </row>
    <row r="395" spans="1:8" ht="15.5">
      <c r="A395" s="659" t="s">
        <v>879</v>
      </c>
      <c r="B395" s="659"/>
      <c r="C395" s="659"/>
      <c r="D395" s="659" t="s">
        <v>880</v>
      </c>
      <c r="E395" s="637">
        <v>1859</v>
      </c>
      <c r="F395" s="637">
        <v>640</v>
      </c>
      <c r="G395" s="636">
        <v>0.4</v>
      </c>
      <c r="H395" s="46"/>
    </row>
    <row r="396" spans="1:8" ht="15.5">
      <c r="A396" s="659" t="s">
        <v>881</v>
      </c>
      <c r="B396" s="659"/>
      <c r="C396" s="659"/>
      <c r="D396" s="659" t="s">
        <v>882</v>
      </c>
      <c r="E396" s="637">
        <v>519</v>
      </c>
      <c r="F396" s="637">
        <v>46</v>
      </c>
      <c r="G396" s="636">
        <v>0</v>
      </c>
      <c r="H396" s="46"/>
    </row>
    <row r="397" spans="1:8" ht="15.5">
      <c r="A397" s="659" t="s">
        <v>883</v>
      </c>
      <c r="B397" s="659"/>
      <c r="C397" s="659"/>
      <c r="D397" s="659" t="s">
        <v>884</v>
      </c>
      <c r="E397" s="637">
        <v>9947</v>
      </c>
      <c r="F397" s="637">
        <v>7646</v>
      </c>
      <c r="G397" s="636">
        <v>4.5999999999999996</v>
      </c>
      <c r="H397" s="46"/>
    </row>
    <row r="398" spans="1:8" ht="15.5">
      <c r="A398" s="659" t="s">
        <v>886</v>
      </c>
      <c r="B398" s="659"/>
      <c r="C398" s="659"/>
      <c r="D398" s="659" t="s">
        <v>887</v>
      </c>
      <c r="E398" s="637">
        <v>2250</v>
      </c>
      <c r="F398" s="637">
        <v>531</v>
      </c>
      <c r="G398" s="636">
        <v>0.3</v>
      </c>
      <c r="H398" s="46"/>
    </row>
    <row r="399" spans="1:8" ht="15.5">
      <c r="A399" s="659" t="s">
        <v>2475</v>
      </c>
      <c r="B399" s="659"/>
      <c r="C399" s="659"/>
      <c r="D399" s="659" t="s">
        <v>2561</v>
      </c>
      <c r="E399" s="637">
        <v>3353</v>
      </c>
      <c r="F399" s="637">
        <v>262</v>
      </c>
      <c r="G399" s="636">
        <v>0.2</v>
      </c>
      <c r="H399" s="46"/>
    </row>
    <row r="400" spans="1:8" ht="15.5">
      <c r="A400" s="590" t="s">
        <v>2580</v>
      </c>
      <c r="B400" s="659"/>
      <c r="C400" s="659"/>
      <c r="D400" s="659" t="s">
        <v>3080</v>
      </c>
      <c r="E400" s="637">
        <v>11243</v>
      </c>
      <c r="F400" s="637">
        <v>174</v>
      </c>
      <c r="G400" s="636">
        <v>0.1</v>
      </c>
      <c r="H400" s="46"/>
    </row>
    <row r="401" spans="1:8" ht="15.5">
      <c r="A401" s="659" t="s">
        <v>888</v>
      </c>
      <c r="B401" s="659"/>
      <c r="C401" s="659"/>
      <c r="D401" s="659" t="s">
        <v>889</v>
      </c>
      <c r="E401" s="637">
        <v>3967</v>
      </c>
      <c r="F401" s="637">
        <v>1381</v>
      </c>
      <c r="G401" s="636">
        <v>0.8</v>
      </c>
      <c r="H401" s="46"/>
    </row>
    <row r="402" spans="1:8" ht="15.5">
      <c r="A402" s="659" t="s">
        <v>890</v>
      </c>
      <c r="B402" s="659"/>
      <c r="C402" s="659"/>
      <c r="D402" s="659" t="s">
        <v>891</v>
      </c>
      <c r="E402" s="637">
        <v>2506</v>
      </c>
      <c r="F402" s="637">
        <v>216</v>
      </c>
      <c r="G402" s="636">
        <v>0.1</v>
      </c>
      <c r="H402" s="46"/>
    </row>
    <row r="403" spans="1:8" ht="15.5">
      <c r="A403" s="659" t="s">
        <v>892</v>
      </c>
      <c r="B403" s="659"/>
      <c r="C403" s="659"/>
      <c r="D403" s="659" t="s">
        <v>893</v>
      </c>
      <c r="E403" s="637">
        <v>558</v>
      </c>
      <c r="F403" s="637">
        <v>45</v>
      </c>
      <c r="G403" s="636">
        <v>0</v>
      </c>
      <c r="H403" s="46"/>
    </row>
    <row r="404" spans="1:8" ht="15.5">
      <c r="A404" s="659" t="s">
        <v>894</v>
      </c>
      <c r="B404" s="659"/>
      <c r="C404" s="659"/>
      <c r="D404" s="659" t="s">
        <v>895</v>
      </c>
      <c r="E404" s="637">
        <v>1658</v>
      </c>
      <c r="F404" s="637">
        <v>105</v>
      </c>
      <c r="G404" s="636">
        <v>0.1</v>
      </c>
      <c r="H404" s="46"/>
    </row>
    <row r="405" spans="1:8" ht="13.5" customHeight="1">
      <c r="A405" s="659" t="s">
        <v>885</v>
      </c>
      <c r="B405" s="659"/>
      <c r="C405" s="659"/>
      <c r="D405" s="659" t="s">
        <v>3081</v>
      </c>
      <c r="E405" s="637">
        <v>2519</v>
      </c>
      <c r="F405" s="637">
        <v>382</v>
      </c>
      <c r="G405" s="636">
        <v>0.2</v>
      </c>
      <c r="H405" s="46"/>
    </row>
    <row r="406" spans="1:8" ht="15.5">
      <c r="A406" s="659" t="s">
        <v>896</v>
      </c>
      <c r="B406" s="659"/>
      <c r="C406" s="659"/>
      <c r="D406" s="659" t="s">
        <v>897</v>
      </c>
      <c r="E406" s="637">
        <v>2559</v>
      </c>
      <c r="F406" s="637">
        <v>252</v>
      </c>
      <c r="G406" s="636">
        <v>0.2</v>
      </c>
      <c r="H406" s="46"/>
    </row>
    <row r="407" spans="1:8" ht="15.5">
      <c r="A407" s="590" t="s">
        <v>2581</v>
      </c>
      <c r="B407" s="659"/>
      <c r="C407" s="659"/>
      <c r="D407" s="659" t="s">
        <v>3082</v>
      </c>
      <c r="E407" s="637">
        <v>13877</v>
      </c>
      <c r="F407" s="637">
        <v>7580</v>
      </c>
      <c r="G407" s="636">
        <v>4.5999999999999996</v>
      </c>
      <c r="H407" s="46"/>
    </row>
    <row r="408" spans="1:8" ht="15.5">
      <c r="A408" s="659" t="s">
        <v>898</v>
      </c>
      <c r="B408" s="659"/>
      <c r="C408" s="659"/>
      <c r="D408" s="659" t="s">
        <v>899</v>
      </c>
      <c r="E408" s="637">
        <v>478</v>
      </c>
      <c r="F408" s="637">
        <v>274</v>
      </c>
      <c r="G408" s="636">
        <v>0.2</v>
      </c>
      <c r="H408" s="46"/>
    </row>
    <row r="409" spans="1:8" ht="15.5">
      <c r="A409" s="659" t="s">
        <v>2474</v>
      </c>
      <c r="B409" s="659"/>
      <c r="C409" s="659"/>
      <c r="D409" s="659" t="s">
        <v>2540</v>
      </c>
      <c r="E409" s="637">
        <v>4096</v>
      </c>
      <c r="F409" s="637">
        <v>2035</v>
      </c>
      <c r="G409" s="636">
        <v>1.2</v>
      </c>
      <c r="H409" s="46"/>
    </row>
    <row r="410" spans="1:8" ht="15.5">
      <c r="A410" s="659" t="s">
        <v>915</v>
      </c>
      <c r="B410" s="659"/>
      <c r="C410" s="659"/>
      <c r="D410" s="659" t="s">
        <v>916</v>
      </c>
      <c r="E410" s="637">
        <v>2541</v>
      </c>
      <c r="F410" s="637">
        <v>279</v>
      </c>
      <c r="G410" s="636">
        <v>0.2</v>
      </c>
      <c r="H410" s="46"/>
    </row>
    <row r="411" spans="1:8" ht="15.5">
      <c r="A411" s="659" t="s">
        <v>900</v>
      </c>
      <c r="B411" s="659"/>
      <c r="C411" s="659"/>
      <c r="D411" s="659" t="s">
        <v>2317</v>
      </c>
      <c r="E411" s="637">
        <v>3243</v>
      </c>
      <c r="F411" s="637">
        <v>200</v>
      </c>
      <c r="G411" s="636">
        <v>0.1</v>
      </c>
      <c r="H411" s="46"/>
    </row>
    <row r="412" spans="1:8" ht="15.5">
      <c r="A412" s="659" t="s">
        <v>901</v>
      </c>
      <c r="B412" s="659"/>
      <c r="C412" s="659"/>
      <c r="D412" s="659" t="s">
        <v>902</v>
      </c>
      <c r="E412" s="637">
        <v>243</v>
      </c>
      <c r="F412" s="637">
        <v>74</v>
      </c>
      <c r="G412" s="636">
        <v>0</v>
      </c>
      <c r="H412" s="46"/>
    </row>
    <row r="413" spans="1:8" ht="15.5">
      <c r="A413" s="659" t="s">
        <v>903</v>
      </c>
      <c r="B413" s="659"/>
      <c r="C413" s="659"/>
      <c r="D413" s="659" t="s">
        <v>904</v>
      </c>
      <c r="E413" s="637">
        <v>2461</v>
      </c>
      <c r="F413" s="637">
        <v>274</v>
      </c>
      <c r="G413" s="636">
        <v>0.2</v>
      </c>
      <c r="H413" s="46"/>
    </row>
    <row r="414" spans="1:8" ht="15.5">
      <c r="A414" s="659" t="s">
        <v>905</v>
      </c>
      <c r="B414" s="659"/>
      <c r="C414" s="659"/>
      <c r="D414" s="659" t="s">
        <v>906</v>
      </c>
      <c r="E414" s="637">
        <v>8476</v>
      </c>
      <c r="F414" s="637">
        <v>3644</v>
      </c>
      <c r="G414" s="636">
        <v>2.1999999999999997</v>
      </c>
      <c r="H414" s="46"/>
    </row>
    <row r="415" spans="1:8" ht="15.5">
      <c r="A415" s="659" t="s">
        <v>907</v>
      </c>
      <c r="B415" s="659"/>
      <c r="C415" s="659"/>
      <c r="D415" s="659" t="s">
        <v>908</v>
      </c>
      <c r="E415" s="637">
        <v>874</v>
      </c>
      <c r="F415" s="637">
        <v>229</v>
      </c>
      <c r="G415" s="636">
        <v>0.1</v>
      </c>
      <c r="H415" s="46"/>
    </row>
    <row r="416" spans="1:8" ht="15.5">
      <c r="A416" s="659" t="s">
        <v>917</v>
      </c>
      <c r="B416" s="659"/>
      <c r="C416" s="659"/>
      <c r="D416" s="659" t="s">
        <v>918</v>
      </c>
      <c r="E416" s="637">
        <v>1676</v>
      </c>
      <c r="F416" s="637">
        <v>53</v>
      </c>
      <c r="G416" s="636">
        <v>0</v>
      </c>
      <c r="H416" s="46"/>
    </row>
    <row r="417" spans="1:11" ht="16" thickBot="1">
      <c r="A417" s="665" t="s">
        <v>919</v>
      </c>
      <c r="B417" s="665"/>
      <c r="C417" s="665"/>
      <c r="D417" s="665" t="s">
        <v>920</v>
      </c>
      <c r="E417" s="666">
        <v>3284</v>
      </c>
      <c r="F417" s="666">
        <v>1266</v>
      </c>
      <c r="G417" s="670">
        <v>0.8</v>
      </c>
      <c r="H417" s="46"/>
    </row>
    <row r="418" spans="1:11" ht="19.899999999999999" customHeight="1" thickTop="1">
      <c r="A418" s="655" t="s">
        <v>2988</v>
      </c>
      <c r="B418" s="655"/>
      <c r="C418" s="655"/>
      <c r="D418" s="655"/>
      <c r="E418" s="655"/>
      <c r="F418" s="655"/>
      <c r="G418" s="655"/>
    </row>
    <row r="419" spans="1:11" ht="19.899999999999999" customHeight="1">
      <c r="A419" s="654" t="s">
        <v>3004</v>
      </c>
      <c r="B419" s="654"/>
      <c r="C419" s="654"/>
      <c r="D419" s="654"/>
      <c r="E419" s="654"/>
      <c r="F419" s="654"/>
      <c r="G419" s="654"/>
    </row>
    <row r="420" spans="1:11" ht="19.899999999999999" customHeight="1">
      <c r="A420" s="598" t="s">
        <v>2989</v>
      </c>
      <c r="B420" s="431"/>
      <c r="C420" s="431"/>
      <c r="D420" s="431"/>
      <c r="E420" s="654"/>
      <c r="F420" s="654"/>
      <c r="G420" s="654"/>
    </row>
    <row r="421" spans="1:11" ht="19.899999999999999" customHeight="1">
      <c r="A421" s="598" t="s">
        <v>2990</v>
      </c>
      <c r="B421" s="435"/>
      <c r="C421" s="435"/>
      <c r="D421" s="435"/>
      <c r="E421" s="435"/>
      <c r="F421" s="435"/>
      <c r="G421" s="435"/>
      <c r="H421" s="435"/>
      <c r="I421" s="435"/>
      <c r="J421" s="435"/>
      <c r="K421" s="435"/>
    </row>
    <row r="422" spans="1:11" ht="19.899999999999999" customHeight="1">
      <c r="A422" s="598" t="s">
        <v>2991</v>
      </c>
      <c r="B422" s="431"/>
      <c r="C422" s="431"/>
      <c r="D422" s="431"/>
      <c r="E422" s="431"/>
      <c r="F422" s="431"/>
      <c r="G422" s="431"/>
      <c r="H422" s="431"/>
      <c r="I422" s="431"/>
      <c r="J422" s="431"/>
      <c r="K422" s="431"/>
    </row>
    <row r="423" spans="1:11" ht="19.899999999999999" customHeight="1">
      <c r="A423" s="598" t="s">
        <v>2992</v>
      </c>
      <c r="B423" s="431"/>
      <c r="C423" s="431"/>
      <c r="D423" s="431"/>
      <c r="E423" s="431"/>
      <c r="F423" s="431"/>
      <c r="G423" s="431"/>
      <c r="H423" s="431"/>
      <c r="I423" s="431"/>
      <c r="J423" s="431"/>
      <c r="K423" s="431"/>
    </row>
    <row r="424" spans="1:11" ht="19.899999999999999" customHeight="1">
      <c r="A424" s="598" t="s">
        <v>2993</v>
      </c>
      <c r="B424" s="431"/>
      <c r="C424" s="431"/>
      <c r="D424" s="431"/>
      <c r="E424" s="431"/>
      <c r="F424" s="431"/>
      <c r="G424" s="431"/>
    </row>
    <row r="425" spans="1:11" ht="19.899999999999999" customHeight="1">
      <c r="A425" s="261" t="s">
        <v>2994</v>
      </c>
      <c r="B425" s="431"/>
      <c r="C425" s="431"/>
      <c r="D425" s="431"/>
      <c r="E425" s="431"/>
      <c r="F425" s="431"/>
      <c r="G425" s="431"/>
    </row>
    <row r="426" spans="1:11" ht="19.899999999999999" customHeight="1">
      <c r="A426" s="261" t="s">
        <v>2995</v>
      </c>
      <c r="B426" s="431"/>
      <c r="C426" s="431"/>
      <c r="D426" s="431"/>
      <c r="E426" s="431"/>
      <c r="F426" s="431"/>
      <c r="G426" s="431"/>
    </row>
    <row r="427" spans="1:11" ht="19.899999999999999" customHeight="1">
      <c r="A427" s="599" t="s">
        <v>3005</v>
      </c>
      <c r="B427" s="597"/>
      <c r="C427" s="597"/>
      <c r="D427" s="597"/>
      <c r="E427" s="597"/>
      <c r="F427" s="597"/>
      <c r="G427" s="597"/>
    </row>
    <row r="428" spans="1:11" ht="19.899999999999999" customHeight="1">
      <c r="A428" s="599" t="s">
        <v>3006</v>
      </c>
      <c r="B428" s="597"/>
      <c r="C428" s="597"/>
      <c r="D428" s="597"/>
      <c r="E428" s="597"/>
      <c r="F428" s="597"/>
      <c r="G428" s="597"/>
    </row>
    <row r="429" spans="1:11" ht="19.899999999999999" customHeight="1">
      <c r="A429" s="261" t="s">
        <v>3007</v>
      </c>
      <c r="B429" s="261"/>
      <c r="C429" s="261"/>
      <c r="D429" s="261"/>
      <c r="E429" s="261"/>
      <c r="F429" s="261"/>
      <c r="G429" s="261"/>
    </row>
    <row r="430" spans="1:11" ht="19.899999999999999" customHeight="1">
      <c r="A430" s="654" t="s">
        <v>3008</v>
      </c>
      <c r="B430" s="654"/>
      <c r="C430" s="654"/>
      <c r="D430" s="654"/>
      <c r="E430" s="654"/>
      <c r="F430" s="654"/>
      <c r="G430" s="654"/>
    </row>
    <row r="431" spans="1:11" ht="19.899999999999999" customHeight="1">
      <c r="A431" s="654" t="s">
        <v>3009</v>
      </c>
      <c r="B431" s="654"/>
      <c r="C431" s="654"/>
      <c r="D431" s="654"/>
      <c r="E431" s="654"/>
      <c r="F431" s="654"/>
      <c r="G431" s="654"/>
    </row>
    <row r="432" spans="1:11" ht="19.899999999999999" customHeight="1">
      <c r="A432" s="654" t="s">
        <v>3010</v>
      </c>
      <c r="B432" s="654"/>
      <c r="C432" s="654"/>
      <c r="D432" s="654"/>
      <c r="E432" s="654"/>
      <c r="F432" s="654"/>
      <c r="G432" s="654"/>
    </row>
    <row r="433" spans="1:7" ht="19.899999999999999" customHeight="1">
      <c r="A433" s="654" t="s">
        <v>3011</v>
      </c>
      <c r="B433" s="654"/>
      <c r="C433" s="654"/>
      <c r="D433" s="654"/>
      <c r="E433" s="654"/>
      <c r="F433" s="654"/>
      <c r="G433" s="654"/>
    </row>
    <row r="434" spans="1:7" ht="19.899999999999999" customHeight="1">
      <c r="A434" s="654" t="s">
        <v>3012</v>
      </c>
      <c r="B434" s="654"/>
      <c r="C434" s="654"/>
      <c r="D434" s="654"/>
      <c r="E434" s="654"/>
      <c r="F434" s="654"/>
      <c r="G434" s="654"/>
    </row>
    <row r="435" spans="1:7" ht="19.899999999999999" customHeight="1">
      <c r="A435" s="654" t="s">
        <v>3013</v>
      </c>
      <c r="B435" s="654"/>
      <c r="C435" s="654"/>
      <c r="D435" s="654"/>
      <c r="E435" s="654"/>
      <c r="F435" s="654"/>
      <c r="G435" s="654"/>
    </row>
    <row r="436" spans="1:7" ht="18.399999999999999" customHeight="1">
      <c r="A436" s="67" t="s">
        <v>1</v>
      </c>
      <c r="B436" s="67"/>
      <c r="C436" s="67"/>
      <c r="D436" s="68" t="str">
        <f>Contents!$C$33</f>
        <v>26 Aug 2021</v>
      </c>
    </row>
    <row r="437" spans="1:7">
      <c r="A437" s="67" t="s">
        <v>2422</v>
      </c>
      <c r="B437" s="67"/>
      <c r="C437" s="67"/>
      <c r="D437" s="68" t="str">
        <f>Contents!$D$33</f>
        <v>25 Nov 2021</v>
      </c>
    </row>
    <row r="438" spans="1:7">
      <c r="A438" s="176"/>
    </row>
    <row r="440" spans="1:7">
      <c r="A440" s="176"/>
    </row>
    <row r="441" spans="1:7">
      <c r="A441" s="176"/>
    </row>
    <row r="442" spans="1:7">
      <c r="A442" s="176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80" t="s">
        <v>3335</v>
      </c>
    </row>
    <row r="2" spans="1:10" s="262" customFormat="1" ht="15.5">
      <c r="A2" s="389" t="s">
        <v>2839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588" t="s">
        <v>3016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760" t="s">
        <v>2972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 ht="15.5">
      <c r="A6" s="760" t="s">
        <v>3333</v>
      </c>
      <c r="B6" s="1011"/>
      <c r="C6" s="1011"/>
      <c r="D6" s="26"/>
      <c r="E6" s="322"/>
      <c r="F6" s="322"/>
      <c r="G6" s="322"/>
      <c r="H6" s="322"/>
      <c r="I6" s="322"/>
      <c r="J6" s="322"/>
    </row>
    <row r="7" spans="1:10" s="262" customFormat="1" ht="15.5">
      <c r="A7" s="321" t="s">
        <v>2772</v>
      </c>
      <c r="B7" s="26"/>
      <c r="C7" s="26"/>
      <c r="D7" s="26"/>
      <c r="E7" s="322"/>
      <c r="F7" s="322"/>
      <c r="G7" s="322"/>
      <c r="H7" s="322"/>
      <c r="I7" s="322"/>
      <c r="J7" s="322"/>
    </row>
    <row r="8" spans="1:10" ht="77.5">
      <c r="A8" s="682" t="s">
        <v>929</v>
      </c>
      <c r="B8" s="682" t="s">
        <v>930</v>
      </c>
      <c r="C8" s="664" t="s">
        <v>112</v>
      </c>
      <c r="D8" s="664" t="s">
        <v>172</v>
      </c>
      <c r="E8" s="664" t="s">
        <v>113</v>
      </c>
      <c r="F8" s="664" t="s">
        <v>2999</v>
      </c>
      <c r="G8" s="683" t="s">
        <v>3017</v>
      </c>
      <c r="H8" s="683" t="s">
        <v>176</v>
      </c>
    </row>
    <row r="9" spans="1:10" ht="25.15" customHeight="1">
      <c r="A9" s="671" t="s">
        <v>177</v>
      </c>
      <c r="B9" s="671" t="s">
        <v>931</v>
      </c>
      <c r="C9" s="635">
        <v>1083094</v>
      </c>
      <c r="D9" s="635">
        <v>482755</v>
      </c>
      <c r="E9" s="635">
        <v>1692133</v>
      </c>
      <c r="F9" s="635">
        <v>3257982</v>
      </c>
      <c r="G9" s="672">
        <v>25738820</v>
      </c>
      <c r="H9" s="673">
        <v>126.6</v>
      </c>
    </row>
    <row r="10" spans="1:10" ht="25.15" customHeight="1">
      <c r="A10" s="671" t="s">
        <v>932</v>
      </c>
      <c r="B10" s="671" t="s">
        <v>51</v>
      </c>
      <c r="C10" s="672">
        <v>917372</v>
      </c>
      <c r="D10" s="672">
        <v>418728</v>
      </c>
      <c r="E10" s="674">
        <v>1531558</v>
      </c>
      <c r="F10" s="674">
        <v>2867658</v>
      </c>
      <c r="G10" s="672">
        <v>23366044</v>
      </c>
      <c r="H10" s="673">
        <v>122.7</v>
      </c>
    </row>
    <row r="11" spans="1:10" ht="25.15" customHeight="1">
      <c r="A11" s="675" t="s">
        <v>933</v>
      </c>
      <c r="B11" s="675" t="s">
        <v>934</v>
      </c>
      <c r="C11" s="676">
        <v>1908</v>
      </c>
      <c r="D11" s="676">
        <v>54</v>
      </c>
      <c r="E11" s="676">
        <v>620</v>
      </c>
      <c r="F11" s="676">
        <v>2582</v>
      </c>
      <c r="G11" s="677">
        <v>40195</v>
      </c>
      <c r="H11" s="678">
        <v>64.2</v>
      </c>
    </row>
    <row r="12" spans="1:10" ht="15.5">
      <c r="A12" s="675" t="s">
        <v>935</v>
      </c>
      <c r="B12" s="675" t="s">
        <v>936</v>
      </c>
      <c r="C12" s="676">
        <v>2247</v>
      </c>
      <c r="D12" s="676">
        <v>539</v>
      </c>
      <c r="E12" s="676">
        <v>2429</v>
      </c>
      <c r="F12" s="676">
        <v>5215</v>
      </c>
      <c r="G12" s="677">
        <v>32230</v>
      </c>
      <c r="H12" s="678">
        <v>161.80000000000001</v>
      </c>
    </row>
    <row r="13" spans="1:10" ht="15.5">
      <c r="A13" s="675" t="s">
        <v>937</v>
      </c>
      <c r="B13" s="675" t="s">
        <v>938</v>
      </c>
      <c r="C13" s="676">
        <v>2345</v>
      </c>
      <c r="D13" s="676">
        <v>336</v>
      </c>
      <c r="E13" s="676">
        <v>1445</v>
      </c>
      <c r="F13" s="676">
        <v>4126</v>
      </c>
      <c r="G13" s="677">
        <v>39939</v>
      </c>
      <c r="H13" s="678">
        <v>103.3</v>
      </c>
    </row>
    <row r="14" spans="1:10" ht="15.5">
      <c r="A14" s="675" t="s">
        <v>939</v>
      </c>
      <c r="B14" s="675" t="s">
        <v>353</v>
      </c>
      <c r="C14" s="676">
        <v>1208</v>
      </c>
      <c r="D14" s="676">
        <v>415</v>
      </c>
      <c r="E14" s="676">
        <v>1916</v>
      </c>
      <c r="F14" s="676">
        <v>3539</v>
      </c>
      <c r="G14" s="677">
        <v>37829</v>
      </c>
      <c r="H14" s="678">
        <v>93.6</v>
      </c>
    </row>
    <row r="15" spans="1:10" ht="15.5">
      <c r="A15" s="675" t="s">
        <v>940</v>
      </c>
      <c r="B15" s="675" t="s">
        <v>941</v>
      </c>
      <c r="C15" s="676">
        <v>1537</v>
      </c>
      <c r="D15" s="676">
        <v>203</v>
      </c>
      <c r="E15" s="676">
        <v>1189</v>
      </c>
      <c r="F15" s="676">
        <v>2929</v>
      </c>
      <c r="G15" s="677">
        <v>41540</v>
      </c>
      <c r="H15" s="678">
        <v>70.5</v>
      </c>
    </row>
    <row r="16" spans="1:10" ht="15.5">
      <c r="A16" s="675" t="s">
        <v>942</v>
      </c>
      <c r="B16" s="675" t="s">
        <v>408</v>
      </c>
      <c r="C16" s="676">
        <v>1678</v>
      </c>
      <c r="D16" s="676">
        <v>639</v>
      </c>
      <c r="E16" s="676">
        <v>3001</v>
      </c>
      <c r="F16" s="676">
        <v>5318</v>
      </c>
      <c r="G16" s="677">
        <v>43405</v>
      </c>
      <c r="H16" s="678">
        <v>122.5</v>
      </c>
    </row>
    <row r="17" spans="1:8" ht="15.5">
      <c r="A17" s="675" t="s">
        <v>943</v>
      </c>
      <c r="B17" s="675" t="s">
        <v>700</v>
      </c>
      <c r="C17" s="676">
        <v>1877</v>
      </c>
      <c r="D17" s="676">
        <v>188</v>
      </c>
      <c r="E17" s="676">
        <v>864</v>
      </c>
      <c r="F17" s="676">
        <v>2929</v>
      </c>
      <c r="G17" s="677">
        <v>45777</v>
      </c>
      <c r="H17" s="678">
        <v>64</v>
      </c>
    </row>
    <row r="18" spans="1:8" ht="15.5">
      <c r="A18" s="675" t="s">
        <v>944</v>
      </c>
      <c r="B18" s="675" t="s">
        <v>945</v>
      </c>
      <c r="C18" s="676">
        <v>3144</v>
      </c>
      <c r="D18" s="676">
        <v>2036</v>
      </c>
      <c r="E18" s="676">
        <v>4644</v>
      </c>
      <c r="F18" s="676">
        <v>9824</v>
      </c>
      <c r="G18" s="677">
        <v>38928</v>
      </c>
      <c r="H18" s="678">
        <v>252.4</v>
      </c>
    </row>
    <row r="19" spans="1:8" ht="15.5">
      <c r="A19" s="675" t="s">
        <v>946</v>
      </c>
      <c r="B19" s="675" t="s">
        <v>947</v>
      </c>
      <c r="C19" s="676">
        <v>1704</v>
      </c>
      <c r="D19" s="676">
        <v>25</v>
      </c>
      <c r="E19" s="676">
        <v>874</v>
      </c>
      <c r="F19" s="676">
        <v>2603</v>
      </c>
      <c r="G19" s="677">
        <v>44285</v>
      </c>
      <c r="H19" s="678">
        <v>58.8</v>
      </c>
    </row>
    <row r="20" spans="1:8" ht="15.5">
      <c r="A20" s="675" t="s">
        <v>948</v>
      </c>
      <c r="B20" s="675" t="s">
        <v>949</v>
      </c>
      <c r="C20" s="676">
        <v>1612</v>
      </c>
      <c r="D20" s="676">
        <v>185</v>
      </c>
      <c r="E20" s="676">
        <v>1088</v>
      </c>
      <c r="F20" s="676">
        <v>2885</v>
      </c>
      <c r="G20" s="677">
        <v>47040</v>
      </c>
      <c r="H20" s="678">
        <v>61.3</v>
      </c>
    </row>
    <row r="21" spans="1:8" ht="15.5">
      <c r="A21" s="675" t="s">
        <v>950</v>
      </c>
      <c r="B21" s="675" t="s">
        <v>951</v>
      </c>
      <c r="C21" s="676">
        <v>871</v>
      </c>
      <c r="D21" s="676">
        <v>1889</v>
      </c>
      <c r="E21" s="676">
        <v>3246</v>
      </c>
      <c r="F21" s="676">
        <v>6006</v>
      </c>
      <c r="G21" s="677">
        <v>45172</v>
      </c>
      <c r="H21" s="678">
        <v>133</v>
      </c>
    </row>
    <row r="22" spans="1:8" ht="15.5">
      <c r="A22" s="675" t="s">
        <v>952</v>
      </c>
      <c r="B22" s="675" t="s">
        <v>953</v>
      </c>
      <c r="C22" s="676">
        <v>1463</v>
      </c>
      <c r="D22" s="676">
        <v>712</v>
      </c>
      <c r="E22" s="676">
        <v>2561</v>
      </c>
      <c r="F22" s="676">
        <v>4736</v>
      </c>
      <c r="G22" s="677">
        <v>37871</v>
      </c>
      <c r="H22" s="678">
        <v>125.1</v>
      </c>
    </row>
    <row r="23" spans="1:8" ht="15.5">
      <c r="A23" s="675" t="s">
        <v>954</v>
      </c>
      <c r="B23" s="675" t="s">
        <v>955</v>
      </c>
      <c r="C23" s="676">
        <v>1080</v>
      </c>
      <c r="D23" s="676">
        <v>975</v>
      </c>
      <c r="E23" s="676">
        <v>2656</v>
      </c>
      <c r="F23" s="676">
        <v>4711</v>
      </c>
      <c r="G23" s="677">
        <v>39031</v>
      </c>
      <c r="H23" s="678">
        <v>120.7</v>
      </c>
    </row>
    <row r="24" spans="1:8" ht="15.5">
      <c r="A24" s="675" t="s">
        <v>956</v>
      </c>
      <c r="B24" s="675" t="s">
        <v>957</v>
      </c>
      <c r="C24" s="676">
        <v>1013</v>
      </c>
      <c r="D24" s="676">
        <v>1195</v>
      </c>
      <c r="E24" s="676">
        <v>2290</v>
      </c>
      <c r="F24" s="676">
        <v>4498</v>
      </c>
      <c r="G24" s="677">
        <v>41611</v>
      </c>
      <c r="H24" s="678">
        <v>108.1</v>
      </c>
    </row>
    <row r="25" spans="1:8" ht="15.5">
      <c r="A25" s="675" t="s">
        <v>958</v>
      </c>
      <c r="B25" s="675" t="s">
        <v>959</v>
      </c>
      <c r="C25" s="676">
        <v>1861</v>
      </c>
      <c r="D25" s="676">
        <v>529</v>
      </c>
      <c r="E25" s="676">
        <v>649</v>
      </c>
      <c r="F25" s="676">
        <v>3039</v>
      </c>
      <c r="G25" s="677">
        <v>37404</v>
      </c>
      <c r="H25" s="678">
        <v>81.2</v>
      </c>
    </row>
    <row r="26" spans="1:8" ht="15.5">
      <c r="A26" s="675" t="s">
        <v>960</v>
      </c>
      <c r="B26" s="675" t="s">
        <v>961</v>
      </c>
      <c r="C26" s="676">
        <v>1996</v>
      </c>
      <c r="D26" s="676">
        <v>0</v>
      </c>
      <c r="E26" s="676">
        <v>437</v>
      </c>
      <c r="F26" s="676">
        <v>2433</v>
      </c>
      <c r="G26" s="677">
        <v>44684</v>
      </c>
      <c r="H26" s="678">
        <v>54.4</v>
      </c>
    </row>
    <row r="27" spans="1:8" ht="15.5">
      <c r="A27" s="675" t="s">
        <v>962</v>
      </c>
      <c r="B27" s="675" t="s">
        <v>410</v>
      </c>
      <c r="C27" s="676">
        <v>1787</v>
      </c>
      <c r="D27" s="676">
        <v>1252</v>
      </c>
      <c r="E27" s="676">
        <v>3934</v>
      </c>
      <c r="F27" s="676">
        <v>6973</v>
      </c>
      <c r="G27" s="677">
        <v>44005</v>
      </c>
      <c r="H27" s="678">
        <v>158.5</v>
      </c>
    </row>
    <row r="28" spans="1:8" ht="15.5">
      <c r="A28" s="675" t="s">
        <v>963</v>
      </c>
      <c r="B28" s="675" t="s">
        <v>964</v>
      </c>
      <c r="C28" s="676">
        <v>1218</v>
      </c>
      <c r="D28" s="676">
        <v>218</v>
      </c>
      <c r="E28" s="676">
        <v>546</v>
      </c>
      <c r="F28" s="676">
        <v>1982</v>
      </c>
      <c r="G28" s="677">
        <v>37700</v>
      </c>
      <c r="H28" s="678">
        <v>52.6</v>
      </c>
    </row>
    <row r="29" spans="1:8" ht="15.5">
      <c r="A29" s="675" t="s">
        <v>965</v>
      </c>
      <c r="B29" s="675" t="s">
        <v>966</v>
      </c>
      <c r="C29" s="676">
        <v>986</v>
      </c>
      <c r="D29" s="676">
        <v>463</v>
      </c>
      <c r="E29" s="676">
        <v>9794</v>
      </c>
      <c r="F29" s="676">
        <v>11243</v>
      </c>
      <c r="G29" s="677">
        <v>43571</v>
      </c>
      <c r="H29" s="678">
        <v>258</v>
      </c>
    </row>
    <row r="30" spans="1:8" ht="15.5">
      <c r="A30" s="675" t="s">
        <v>967</v>
      </c>
      <c r="B30" s="675" t="s">
        <v>968</v>
      </c>
      <c r="C30" s="676">
        <v>222</v>
      </c>
      <c r="D30" s="676">
        <v>187</v>
      </c>
      <c r="E30" s="676">
        <v>108</v>
      </c>
      <c r="F30" s="676">
        <v>517</v>
      </c>
      <c r="G30" s="677">
        <v>48044</v>
      </c>
      <c r="H30" s="678">
        <v>10.8</v>
      </c>
    </row>
    <row r="31" spans="1:8" ht="15.5">
      <c r="A31" s="675" t="s">
        <v>969</v>
      </c>
      <c r="B31" s="675" t="s">
        <v>970</v>
      </c>
      <c r="C31" s="676">
        <v>1436</v>
      </c>
      <c r="D31" s="676">
        <v>33</v>
      </c>
      <c r="E31" s="676">
        <v>332</v>
      </c>
      <c r="F31" s="676">
        <v>1801</v>
      </c>
      <c r="G31" s="677">
        <v>40344</v>
      </c>
      <c r="H31" s="678">
        <v>44.6</v>
      </c>
    </row>
    <row r="32" spans="1:8" ht="15.5">
      <c r="A32" s="675" t="s">
        <v>971</v>
      </c>
      <c r="B32" s="675" t="s">
        <v>972</v>
      </c>
      <c r="C32" s="676">
        <v>1874</v>
      </c>
      <c r="D32" s="676">
        <v>14</v>
      </c>
      <c r="E32" s="676">
        <v>308</v>
      </c>
      <c r="F32" s="676">
        <v>2196</v>
      </c>
      <c r="G32" s="677">
        <v>36705</v>
      </c>
      <c r="H32" s="678">
        <v>59.8</v>
      </c>
    </row>
    <row r="33" spans="1:8" ht="15.5">
      <c r="A33" s="675" t="s">
        <v>973</v>
      </c>
      <c r="B33" s="675" t="s">
        <v>974</v>
      </c>
      <c r="C33" s="676">
        <v>1678</v>
      </c>
      <c r="D33" s="676">
        <v>470</v>
      </c>
      <c r="E33" s="676">
        <v>2622</v>
      </c>
      <c r="F33" s="676">
        <v>4770</v>
      </c>
      <c r="G33" s="677">
        <v>49148</v>
      </c>
      <c r="H33" s="678">
        <v>97.1</v>
      </c>
    </row>
    <row r="34" spans="1:8" ht="15.5">
      <c r="A34" s="675" t="s">
        <v>975</v>
      </c>
      <c r="B34" s="675" t="s">
        <v>976</v>
      </c>
      <c r="C34" s="676">
        <v>2762</v>
      </c>
      <c r="D34" s="676">
        <v>3039</v>
      </c>
      <c r="E34" s="676">
        <v>104</v>
      </c>
      <c r="F34" s="676">
        <v>5905</v>
      </c>
      <c r="G34" s="677">
        <v>55103</v>
      </c>
      <c r="H34" s="678">
        <v>107.2</v>
      </c>
    </row>
    <row r="35" spans="1:8" ht="15.5">
      <c r="A35" s="675" t="s">
        <v>977</v>
      </c>
      <c r="B35" s="675" t="s">
        <v>978</v>
      </c>
      <c r="C35" s="676">
        <v>1931</v>
      </c>
      <c r="D35" s="676">
        <v>1021</v>
      </c>
      <c r="E35" s="676">
        <v>1694</v>
      </c>
      <c r="F35" s="676">
        <v>4646</v>
      </c>
      <c r="G35" s="677">
        <v>35367</v>
      </c>
      <c r="H35" s="678">
        <v>131.4</v>
      </c>
    </row>
    <row r="36" spans="1:8" ht="15.5">
      <c r="A36" s="675" t="s">
        <v>979</v>
      </c>
      <c r="B36" s="675" t="s">
        <v>980</v>
      </c>
      <c r="C36" s="676">
        <v>1258</v>
      </c>
      <c r="D36" s="676">
        <v>1132</v>
      </c>
      <c r="E36" s="676">
        <v>436</v>
      </c>
      <c r="F36" s="676">
        <v>2826</v>
      </c>
      <c r="G36" s="677">
        <v>48590</v>
      </c>
      <c r="H36" s="678">
        <v>58.2</v>
      </c>
    </row>
    <row r="37" spans="1:8" ht="15.5">
      <c r="A37" s="675" t="s">
        <v>981</v>
      </c>
      <c r="B37" s="675" t="s">
        <v>982</v>
      </c>
      <c r="C37" s="676">
        <v>1951</v>
      </c>
      <c r="D37" s="676">
        <v>752</v>
      </c>
      <c r="E37" s="676">
        <v>2004</v>
      </c>
      <c r="F37" s="676">
        <v>4707</v>
      </c>
      <c r="G37" s="677">
        <v>42949</v>
      </c>
      <c r="H37" s="678">
        <v>109.6</v>
      </c>
    </row>
    <row r="38" spans="1:8" ht="15.5">
      <c r="A38" s="675" t="s">
        <v>983</v>
      </c>
      <c r="B38" s="675" t="s">
        <v>984</v>
      </c>
      <c r="C38" s="676">
        <v>1344</v>
      </c>
      <c r="D38" s="676">
        <v>369</v>
      </c>
      <c r="E38" s="676">
        <v>830</v>
      </c>
      <c r="F38" s="676">
        <v>2543</v>
      </c>
      <c r="G38" s="677">
        <v>50592</v>
      </c>
      <c r="H38" s="678">
        <v>50.3</v>
      </c>
    </row>
    <row r="39" spans="1:8" ht="15.5">
      <c r="A39" s="675" t="s">
        <v>985</v>
      </c>
      <c r="B39" s="675" t="s">
        <v>986</v>
      </c>
      <c r="C39" s="676">
        <v>1057</v>
      </c>
      <c r="D39" s="676">
        <v>383</v>
      </c>
      <c r="E39" s="676">
        <v>746</v>
      </c>
      <c r="F39" s="676">
        <v>2186</v>
      </c>
      <c r="G39" s="677">
        <v>35103</v>
      </c>
      <c r="H39" s="678">
        <v>62.3</v>
      </c>
    </row>
    <row r="40" spans="1:8" ht="15.5">
      <c r="A40" s="675" t="s">
        <v>987</v>
      </c>
      <c r="B40" s="675" t="s">
        <v>988</v>
      </c>
      <c r="C40" s="676">
        <v>870</v>
      </c>
      <c r="D40" s="676">
        <v>1276</v>
      </c>
      <c r="E40" s="676">
        <v>7162</v>
      </c>
      <c r="F40" s="676">
        <v>9308</v>
      </c>
      <c r="G40" s="677">
        <v>40029</v>
      </c>
      <c r="H40" s="678">
        <v>232.5</v>
      </c>
    </row>
    <row r="41" spans="1:8" ht="15.5">
      <c r="A41" s="675" t="s">
        <v>989</v>
      </c>
      <c r="B41" s="675" t="s">
        <v>990</v>
      </c>
      <c r="C41" s="676">
        <v>3178</v>
      </c>
      <c r="D41" s="676">
        <v>1406</v>
      </c>
      <c r="E41" s="676">
        <v>2841</v>
      </c>
      <c r="F41" s="676">
        <v>7425</v>
      </c>
      <c r="G41" s="677">
        <v>39709</v>
      </c>
      <c r="H41" s="678">
        <v>187</v>
      </c>
    </row>
    <row r="42" spans="1:8" ht="15.5">
      <c r="A42" s="675" t="s">
        <v>991</v>
      </c>
      <c r="B42" s="675" t="s">
        <v>992</v>
      </c>
      <c r="C42" s="676">
        <v>1001</v>
      </c>
      <c r="D42" s="676">
        <v>2518</v>
      </c>
      <c r="E42" s="676">
        <v>6046</v>
      </c>
      <c r="F42" s="676">
        <v>9565</v>
      </c>
      <c r="G42" s="677">
        <v>41008</v>
      </c>
      <c r="H42" s="678">
        <v>233.2</v>
      </c>
    </row>
    <row r="43" spans="1:8" ht="15.5">
      <c r="A43" s="675" t="s">
        <v>993</v>
      </c>
      <c r="B43" s="675" t="s">
        <v>994</v>
      </c>
      <c r="C43" s="676">
        <v>1037</v>
      </c>
      <c r="D43" s="676">
        <v>1625</v>
      </c>
      <c r="E43" s="676">
        <v>17294</v>
      </c>
      <c r="F43" s="676">
        <v>19956</v>
      </c>
      <c r="G43" s="677">
        <v>39244</v>
      </c>
      <c r="H43" s="678">
        <v>508.5</v>
      </c>
    </row>
    <row r="44" spans="1:8" ht="15.5">
      <c r="A44" s="675" t="s">
        <v>995</v>
      </c>
      <c r="B44" s="675" t="s">
        <v>996</v>
      </c>
      <c r="C44" s="676">
        <v>730</v>
      </c>
      <c r="D44" s="676">
        <v>3318</v>
      </c>
      <c r="E44" s="676">
        <v>22950</v>
      </c>
      <c r="F44" s="676">
        <v>26998</v>
      </c>
      <c r="G44" s="677">
        <v>39483</v>
      </c>
      <c r="H44" s="678">
        <v>683.8</v>
      </c>
    </row>
    <row r="45" spans="1:8" ht="15.5">
      <c r="A45" s="675" t="s">
        <v>997</v>
      </c>
      <c r="B45" s="675" t="s">
        <v>998</v>
      </c>
      <c r="C45" s="676">
        <v>1391</v>
      </c>
      <c r="D45" s="676">
        <v>3345</v>
      </c>
      <c r="E45" s="676">
        <v>11202</v>
      </c>
      <c r="F45" s="676">
        <v>15938</v>
      </c>
      <c r="G45" s="677">
        <v>47748</v>
      </c>
      <c r="H45" s="678">
        <v>333.8</v>
      </c>
    </row>
    <row r="46" spans="1:8" ht="15.5">
      <c r="A46" s="675" t="s">
        <v>999</v>
      </c>
      <c r="B46" s="675" t="s">
        <v>1000</v>
      </c>
      <c r="C46" s="676">
        <v>1714</v>
      </c>
      <c r="D46" s="676">
        <v>1885</v>
      </c>
      <c r="E46" s="676">
        <v>2639</v>
      </c>
      <c r="F46" s="676">
        <v>6238</v>
      </c>
      <c r="G46" s="677">
        <v>43207</v>
      </c>
      <c r="H46" s="678">
        <v>144.4</v>
      </c>
    </row>
    <row r="47" spans="1:8" ht="15.5">
      <c r="A47" s="675" t="s">
        <v>1001</v>
      </c>
      <c r="B47" s="675" t="s">
        <v>1002</v>
      </c>
      <c r="C47" s="676">
        <v>1756</v>
      </c>
      <c r="D47" s="676">
        <v>2331</v>
      </c>
      <c r="E47" s="676">
        <v>13970</v>
      </c>
      <c r="F47" s="676">
        <v>18057</v>
      </c>
      <c r="G47" s="677">
        <v>37878</v>
      </c>
      <c r="H47" s="678">
        <v>476.7</v>
      </c>
    </row>
    <row r="48" spans="1:8" ht="15.5">
      <c r="A48" s="675" t="s">
        <v>1003</v>
      </c>
      <c r="B48" s="675" t="s">
        <v>1004</v>
      </c>
      <c r="C48" s="676">
        <v>1900</v>
      </c>
      <c r="D48" s="676">
        <v>1107</v>
      </c>
      <c r="E48" s="676">
        <v>3578</v>
      </c>
      <c r="F48" s="676">
        <v>6585</v>
      </c>
      <c r="G48" s="677">
        <v>41125</v>
      </c>
      <c r="H48" s="678">
        <v>160.1</v>
      </c>
    </row>
    <row r="49" spans="1:8" ht="15.5">
      <c r="A49" s="675" t="s">
        <v>1005</v>
      </c>
      <c r="B49" s="675" t="s">
        <v>1006</v>
      </c>
      <c r="C49" s="676">
        <v>1103</v>
      </c>
      <c r="D49" s="676">
        <v>2215</v>
      </c>
      <c r="E49" s="676">
        <v>11487</v>
      </c>
      <c r="F49" s="676">
        <v>14805</v>
      </c>
      <c r="G49" s="677">
        <v>41447</v>
      </c>
      <c r="H49" s="678">
        <v>357.2</v>
      </c>
    </row>
    <row r="50" spans="1:8" ht="15.5">
      <c r="A50" s="675" t="s">
        <v>1007</v>
      </c>
      <c r="B50" s="675" t="s">
        <v>1008</v>
      </c>
      <c r="C50" s="676">
        <v>1681</v>
      </c>
      <c r="D50" s="676">
        <v>1530</v>
      </c>
      <c r="E50" s="676">
        <v>3904</v>
      </c>
      <c r="F50" s="676">
        <v>7115</v>
      </c>
      <c r="G50" s="677">
        <v>44696</v>
      </c>
      <c r="H50" s="678">
        <v>159.19999999999999</v>
      </c>
    </row>
    <row r="51" spans="1:8" ht="15.5">
      <c r="A51" s="675" t="s">
        <v>1009</v>
      </c>
      <c r="B51" s="675" t="s">
        <v>1010</v>
      </c>
      <c r="C51" s="676">
        <v>1970</v>
      </c>
      <c r="D51" s="676">
        <v>2587</v>
      </c>
      <c r="E51" s="676">
        <v>16688</v>
      </c>
      <c r="F51" s="676">
        <v>21245</v>
      </c>
      <c r="G51" s="677">
        <v>40172</v>
      </c>
      <c r="H51" s="678">
        <v>528.9</v>
      </c>
    </row>
    <row r="52" spans="1:8" ht="15.5">
      <c r="A52" s="675" t="s">
        <v>1011</v>
      </c>
      <c r="B52" s="675" t="s">
        <v>1012</v>
      </c>
      <c r="C52" s="676">
        <v>2831</v>
      </c>
      <c r="D52" s="676">
        <v>3068</v>
      </c>
      <c r="E52" s="676">
        <v>9809</v>
      </c>
      <c r="F52" s="676">
        <v>15708</v>
      </c>
      <c r="G52" s="677">
        <v>45531</v>
      </c>
      <c r="H52" s="678">
        <v>345</v>
      </c>
    </row>
    <row r="53" spans="1:8" ht="15.5">
      <c r="A53" s="675" t="s">
        <v>1013</v>
      </c>
      <c r="B53" s="675" t="s">
        <v>1014</v>
      </c>
      <c r="C53" s="676">
        <v>2190</v>
      </c>
      <c r="D53" s="676">
        <v>1413</v>
      </c>
      <c r="E53" s="676">
        <v>7116</v>
      </c>
      <c r="F53" s="676">
        <v>10719</v>
      </c>
      <c r="G53" s="677">
        <v>38074</v>
      </c>
      <c r="H53" s="678">
        <v>281.5</v>
      </c>
    </row>
    <row r="54" spans="1:8" ht="15.5">
      <c r="A54" s="675" t="s">
        <v>1015</v>
      </c>
      <c r="B54" s="675" t="s">
        <v>1016</v>
      </c>
      <c r="C54" s="676">
        <v>3470</v>
      </c>
      <c r="D54" s="676">
        <v>3061</v>
      </c>
      <c r="E54" s="676">
        <v>10246</v>
      </c>
      <c r="F54" s="676">
        <v>16777</v>
      </c>
      <c r="G54" s="677">
        <v>36523</v>
      </c>
      <c r="H54" s="678">
        <v>459.4</v>
      </c>
    </row>
    <row r="55" spans="1:8" ht="15.5">
      <c r="A55" s="675" t="s">
        <v>1017</v>
      </c>
      <c r="B55" s="675" t="s">
        <v>1018</v>
      </c>
      <c r="C55" s="676">
        <v>1341</v>
      </c>
      <c r="D55" s="676">
        <v>906</v>
      </c>
      <c r="E55" s="676">
        <v>2714</v>
      </c>
      <c r="F55" s="676">
        <v>4961</v>
      </c>
      <c r="G55" s="677">
        <v>38768</v>
      </c>
      <c r="H55" s="678">
        <v>128</v>
      </c>
    </row>
    <row r="56" spans="1:8" ht="15.5">
      <c r="A56" s="675" t="s">
        <v>1019</v>
      </c>
      <c r="B56" s="675" t="s">
        <v>1020</v>
      </c>
      <c r="C56" s="676">
        <v>1793</v>
      </c>
      <c r="D56" s="676">
        <v>1017</v>
      </c>
      <c r="E56" s="676">
        <v>2923</v>
      </c>
      <c r="F56" s="676">
        <v>5733</v>
      </c>
      <c r="G56" s="677">
        <v>36049</v>
      </c>
      <c r="H56" s="678">
        <v>159</v>
      </c>
    </row>
    <row r="57" spans="1:8" ht="15.5">
      <c r="A57" s="675" t="s">
        <v>1021</v>
      </c>
      <c r="B57" s="675" t="s">
        <v>1022</v>
      </c>
      <c r="C57" s="676">
        <v>1781</v>
      </c>
      <c r="D57" s="676">
        <v>364</v>
      </c>
      <c r="E57" s="676">
        <v>1258</v>
      </c>
      <c r="F57" s="676">
        <v>3403</v>
      </c>
      <c r="G57" s="677">
        <v>43456</v>
      </c>
      <c r="H57" s="678">
        <v>78.3</v>
      </c>
    </row>
    <row r="58" spans="1:8" ht="15.5">
      <c r="A58" s="675" t="s">
        <v>1023</v>
      </c>
      <c r="B58" s="675" t="s">
        <v>355</v>
      </c>
      <c r="C58" s="676">
        <v>1174</v>
      </c>
      <c r="D58" s="676">
        <v>954</v>
      </c>
      <c r="E58" s="676">
        <v>2605</v>
      </c>
      <c r="F58" s="676">
        <v>4733</v>
      </c>
      <c r="G58" s="677">
        <v>40914</v>
      </c>
      <c r="H58" s="678">
        <v>115.7</v>
      </c>
    </row>
    <row r="59" spans="1:8" ht="15.5">
      <c r="A59" s="675" t="s">
        <v>1024</v>
      </c>
      <c r="B59" s="675" t="s">
        <v>1025</v>
      </c>
      <c r="C59" s="676">
        <v>1761</v>
      </c>
      <c r="D59" s="676">
        <v>1337</v>
      </c>
      <c r="E59" s="676">
        <v>6219</v>
      </c>
      <c r="F59" s="676">
        <v>9317</v>
      </c>
      <c r="G59" s="677">
        <v>41183</v>
      </c>
      <c r="H59" s="678">
        <v>226.2</v>
      </c>
    </row>
    <row r="60" spans="1:8" ht="15.5">
      <c r="A60" s="675" t="s">
        <v>1026</v>
      </c>
      <c r="B60" s="675" t="s">
        <v>1027</v>
      </c>
      <c r="C60" s="676">
        <v>1535</v>
      </c>
      <c r="D60" s="676">
        <v>1910</v>
      </c>
      <c r="E60" s="676">
        <v>9550</v>
      </c>
      <c r="F60" s="676">
        <v>12995</v>
      </c>
      <c r="G60" s="677">
        <v>41400</v>
      </c>
      <c r="H60" s="678">
        <v>313.89999999999998</v>
      </c>
    </row>
    <row r="61" spans="1:8" ht="15.5">
      <c r="A61" s="675" t="s">
        <v>1028</v>
      </c>
      <c r="B61" s="675" t="s">
        <v>1029</v>
      </c>
      <c r="C61" s="676">
        <v>2436</v>
      </c>
      <c r="D61" s="676">
        <v>464</v>
      </c>
      <c r="E61" s="676">
        <v>3527</v>
      </c>
      <c r="F61" s="676">
        <v>6427</v>
      </c>
      <c r="G61" s="677">
        <v>40367</v>
      </c>
      <c r="H61" s="678">
        <v>159.19999999999999</v>
      </c>
    </row>
    <row r="62" spans="1:8" ht="15.5">
      <c r="A62" s="675" t="s">
        <v>1030</v>
      </c>
      <c r="B62" s="675" t="s">
        <v>1031</v>
      </c>
      <c r="C62" s="676">
        <v>1446</v>
      </c>
      <c r="D62" s="676">
        <v>1907</v>
      </c>
      <c r="E62" s="676">
        <v>7565</v>
      </c>
      <c r="F62" s="676">
        <v>10918</v>
      </c>
      <c r="G62" s="677">
        <v>42586</v>
      </c>
      <c r="H62" s="678">
        <v>256.39999999999998</v>
      </c>
    </row>
    <row r="63" spans="1:8" ht="15.5">
      <c r="A63" s="675" t="s">
        <v>1032</v>
      </c>
      <c r="B63" s="675" t="s">
        <v>1033</v>
      </c>
      <c r="C63" s="676">
        <v>1340</v>
      </c>
      <c r="D63" s="676">
        <v>1594</v>
      </c>
      <c r="E63" s="676">
        <v>2851</v>
      </c>
      <c r="F63" s="676">
        <v>5785</v>
      </c>
      <c r="G63" s="677">
        <v>43799</v>
      </c>
      <c r="H63" s="678">
        <v>132.1</v>
      </c>
    </row>
    <row r="64" spans="1:8" ht="15.5">
      <c r="A64" s="675" t="s">
        <v>1034</v>
      </c>
      <c r="B64" s="675" t="s">
        <v>1035</v>
      </c>
      <c r="C64" s="676">
        <v>1533</v>
      </c>
      <c r="D64" s="676">
        <v>125</v>
      </c>
      <c r="E64" s="676">
        <v>2287</v>
      </c>
      <c r="F64" s="676">
        <v>3945</v>
      </c>
      <c r="G64" s="677">
        <v>42552</v>
      </c>
      <c r="H64" s="678">
        <v>92.7</v>
      </c>
    </row>
    <row r="65" spans="1:8" ht="15.5">
      <c r="A65" s="675" t="s">
        <v>1036</v>
      </c>
      <c r="B65" s="675" t="s">
        <v>1037</v>
      </c>
      <c r="C65" s="676">
        <v>1822</v>
      </c>
      <c r="D65" s="676">
        <v>725</v>
      </c>
      <c r="E65" s="676">
        <v>1326</v>
      </c>
      <c r="F65" s="676">
        <v>3873</v>
      </c>
      <c r="G65" s="677">
        <v>45851</v>
      </c>
      <c r="H65" s="678">
        <v>84.5</v>
      </c>
    </row>
    <row r="66" spans="1:8" ht="15.5">
      <c r="A66" s="675" t="s">
        <v>1038</v>
      </c>
      <c r="B66" s="675" t="s">
        <v>1039</v>
      </c>
      <c r="C66" s="676">
        <v>1868</v>
      </c>
      <c r="D66" s="676">
        <v>723</v>
      </c>
      <c r="E66" s="676">
        <v>1353</v>
      </c>
      <c r="F66" s="676">
        <v>3944</v>
      </c>
      <c r="G66" s="677">
        <v>43813</v>
      </c>
      <c r="H66" s="678">
        <v>90</v>
      </c>
    </row>
    <row r="67" spans="1:8" ht="15.5">
      <c r="A67" s="675" t="s">
        <v>1040</v>
      </c>
      <c r="B67" s="675" t="s">
        <v>1041</v>
      </c>
      <c r="C67" s="676">
        <v>2872</v>
      </c>
      <c r="D67" s="676">
        <v>0</v>
      </c>
      <c r="E67" s="676">
        <v>1401</v>
      </c>
      <c r="F67" s="676">
        <v>4273</v>
      </c>
      <c r="G67" s="677">
        <v>42061</v>
      </c>
      <c r="H67" s="678">
        <v>101.6</v>
      </c>
    </row>
    <row r="68" spans="1:8" ht="15.5">
      <c r="A68" s="675" t="s">
        <v>1042</v>
      </c>
      <c r="B68" s="675" t="s">
        <v>1043</v>
      </c>
      <c r="C68" s="676">
        <v>2594</v>
      </c>
      <c r="D68" s="676">
        <v>5434</v>
      </c>
      <c r="E68" s="676">
        <v>25835</v>
      </c>
      <c r="F68" s="676">
        <v>33863</v>
      </c>
      <c r="G68" s="677">
        <v>40281</v>
      </c>
      <c r="H68" s="678">
        <v>840.7</v>
      </c>
    </row>
    <row r="69" spans="1:8" ht="15.5">
      <c r="A69" s="675" t="s">
        <v>1044</v>
      </c>
      <c r="B69" s="675" t="s">
        <v>1045</v>
      </c>
      <c r="C69" s="676">
        <v>2128</v>
      </c>
      <c r="D69" s="676">
        <v>2086</v>
      </c>
      <c r="E69" s="676">
        <v>12630</v>
      </c>
      <c r="F69" s="676">
        <v>16844</v>
      </c>
      <c r="G69" s="677">
        <v>40818</v>
      </c>
      <c r="H69" s="678">
        <v>412.7</v>
      </c>
    </row>
    <row r="70" spans="1:8" ht="15.5">
      <c r="A70" s="675" t="s">
        <v>1046</v>
      </c>
      <c r="B70" s="675" t="s">
        <v>1047</v>
      </c>
      <c r="C70" s="676">
        <v>1886</v>
      </c>
      <c r="D70" s="676">
        <v>4241</v>
      </c>
      <c r="E70" s="676">
        <v>27733</v>
      </c>
      <c r="F70" s="676">
        <v>33860</v>
      </c>
      <c r="G70" s="677">
        <v>36963</v>
      </c>
      <c r="H70" s="678">
        <v>916.1</v>
      </c>
    </row>
    <row r="71" spans="1:8" ht="15.5">
      <c r="A71" s="675" t="s">
        <v>1048</v>
      </c>
      <c r="B71" s="675" t="s">
        <v>510</v>
      </c>
      <c r="C71" s="676">
        <v>1808</v>
      </c>
      <c r="D71" s="676">
        <v>145</v>
      </c>
      <c r="E71" s="676">
        <v>1034</v>
      </c>
      <c r="F71" s="676">
        <v>2987</v>
      </c>
      <c r="G71" s="677">
        <v>40475</v>
      </c>
      <c r="H71" s="678">
        <v>73.8</v>
      </c>
    </row>
    <row r="72" spans="1:8" ht="15.5">
      <c r="A72" s="675" t="s">
        <v>1049</v>
      </c>
      <c r="B72" s="675" t="s">
        <v>1050</v>
      </c>
      <c r="C72" s="676">
        <v>646</v>
      </c>
      <c r="D72" s="676">
        <v>1557</v>
      </c>
      <c r="E72" s="676">
        <v>1548</v>
      </c>
      <c r="F72" s="676">
        <v>3751</v>
      </c>
      <c r="G72" s="677">
        <v>50129</v>
      </c>
      <c r="H72" s="678">
        <v>74.8</v>
      </c>
    </row>
    <row r="73" spans="1:8" ht="15.5">
      <c r="A73" s="675" t="s">
        <v>1051</v>
      </c>
      <c r="B73" s="675" t="s">
        <v>1052</v>
      </c>
      <c r="C73" s="676">
        <v>1671</v>
      </c>
      <c r="D73" s="676">
        <v>237</v>
      </c>
      <c r="E73" s="676">
        <v>1552</v>
      </c>
      <c r="F73" s="676">
        <v>3460</v>
      </c>
      <c r="G73" s="677">
        <v>40887</v>
      </c>
      <c r="H73" s="678">
        <v>84.6</v>
      </c>
    </row>
    <row r="74" spans="1:8" ht="15.5">
      <c r="A74" s="675" t="s">
        <v>1053</v>
      </c>
      <c r="B74" s="675" t="s">
        <v>1054</v>
      </c>
      <c r="C74" s="676">
        <v>1435</v>
      </c>
      <c r="D74" s="676">
        <v>134</v>
      </c>
      <c r="E74" s="676">
        <v>1053</v>
      </c>
      <c r="F74" s="676">
        <v>2622</v>
      </c>
      <c r="G74" s="677">
        <v>51083</v>
      </c>
      <c r="H74" s="678">
        <v>51.3</v>
      </c>
    </row>
    <row r="75" spans="1:8" ht="15.5">
      <c r="A75" s="675" t="s">
        <v>1055</v>
      </c>
      <c r="B75" s="675" t="s">
        <v>1056</v>
      </c>
      <c r="C75" s="676">
        <v>1307</v>
      </c>
      <c r="D75" s="676">
        <v>109</v>
      </c>
      <c r="E75" s="676">
        <v>432</v>
      </c>
      <c r="F75" s="676">
        <v>1848</v>
      </c>
      <c r="G75" s="677">
        <v>38628</v>
      </c>
      <c r="H75" s="678">
        <v>47.8</v>
      </c>
    </row>
    <row r="76" spans="1:8" ht="15.5">
      <c r="A76" s="675" t="s">
        <v>1057</v>
      </c>
      <c r="B76" s="675" t="s">
        <v>1058</v>
      </c>
      <c r="C76" s="676">
        <v>1223</v>
      </c>
      <c r="D76" s="676">
        <v>715</v>
      </c>
      <c r="E76" s="676">
        <v>1504</v>
      </c>
      <c r="F76" s="676">
        <v>3442</v>
      </c>
      <c r="G76" s="677">
        <v>50720</v>
      </c>
      <c r="H76" s="678">
        <v>67.900000000000006</v>
      </c>
    </row>
    <row r="77" spans="1:8" ht="15.5">
      <c r="A77" s="675" t="s">
        <v>1059</v>
      </c>
      <c r="B77" s="675" t="s">
        <v>1060</v>
      </c>
      <c r="C77" s="676">
        <v>1237</v>
      </c>
      <c r="D77" s="676">
        <v>825</v>
      </c>
      <c r="E77" s="676">
        <v>2330</v>
      </c>
      <c r="F77" s="676">
        <v>4392</v>
      </c>
      <c r="G77" s="677">
        <v>36884</v>
      </c>
      <c r="H77" s="678">
        <v>119.1</v>
      </c>
    </row>
    <row r="78" spans="1:8" ht="15.5">
      <c r="A78" s="675" t="s">
        <v>1061</v>
      </c>
      <c r="B78" s="675" t="s">
        <v>1062</v>
      </c>
      <c r="C78" s="676">
        <v>1231</v>
      </c>
      <c r="D78" s="676">
        <v>439</v>
      </c>
      <c r="E78" s="676">
        <v>667</v>
      </c>
      <c r="F78" s="676">
        <v>2337</v>
      </c>
      <c r="G78" s="677">
        <v>40128</v>
      </c>
      <c r="H78" s="678">
        <v>58.2</v>
      </c>
    </row>
    <row r="79" spans="1:8" ht="15.5">
      <c r="A79" s="675" t="s">
        <v>1063</v>
      </c>
      <c r="B79" s="675" t="s">
        <v>1064</v>
      </c>
      <c r="C79" s="676">
        <v>1366</v>
      </c>
      <c r="D79" s="676">
        <v>242</v>
      </c>
      <c r="E79" s="676">
        <v>468</v>
      </c>
      <c r="F79" s="676">
        <v>2076</v>
      </c>
      <c r="G79" s="677">
        <v>44732</v>
      </c>
      <c r="H79" s="678">
        <v>46.4</v>
      </c>
    </row>
    <row r="80" spans="1:8" ht="15.5">
      <c r="A80" s="675" t="s">
        <v>1065</v>
      </c>
      <c r="B80" s="675" t="s">
        <v>1066</v>
      </c>
      <c r="C80" s="676">
        <v>911</v>
      </c>
      <c r="D80" s="676">
        <v>505</v>
      </c>
      <c r="E80" s="676">
        <v>1917</v>
      </c>
      <c r="F80" s="676">
        <v>3333</v>
      </c>
      <c r="G80" s="677">
        <v>41082</v>
      </c>
      <c r="H80" s="678">
        <v>81.099999999999994</v>
      </c>
    </row>
    <row r="81" spans="1:8" ht="15.5">
      <c r="A81" s="675" t="s">
        <v>1067</v>
      </c>
      <c r="B81" s="675" t="s">
        <v>1068</v>
      </c>
      <c r="C81" s="676">
        <v>1255</v>
      </c>
      <c r="D81" s="676">
        <v>694</v>
      </c>
      <c r="E81" s="676">
        <v>1486</v>
      </c>
      <c r="F81" s="676">
        <v>3435</v>
      </c>
      <c r="G81" s="677">
        <v>41579</v>
      </c>
      <c r="H81" s="678">
        <v>82.6</v>
      </c>
    </row>
    <row r="82" spans="1:8" ht="15.5">
      <c r="A82" s="675" t="s">
        <v>1069</v>
      </c>
      <c r="B82" s="675" t="s">
        <v>1070</v>
      </c>
      <c r="C82" s="676">
        <v>1418</v>
      </c>
      <c r="D82" s="676">
        <v>1638</v>
      </c>
      <c r="E82" s="676">
        <v>1617</v>
      </c>
      <c r="F82" s="676">
        <v>4673</v>
      </c>
      <c r="G82" s="677">
        <v>46316</v>
      </c>
      <c r="H82" s="678">
        <v>100.9</v>
      </c>
    </row>
    <row r="83" spans="1:8" ht="15.5">
      <c r="A83" s="675" t="s">
        <v>1071</v>
      </c>
      <c r="B83" s="675" t="s">
        <v>1072</v>
      </c>
      <c r="C83" s="676">
        <v>1351</v>
      </c>
      <c r="D83" s="676">
        <v>878</v>
      </c>
      <c r="E83" s="676">
        <v>1025</v>
      </c>
      <c r="F83" s="676">
        <v>3254</v>
      </c>
      <c r="G83" s="677">
        <v>53770</v>
      </c>
      <c r="H83" s="678">
        <v>60.5</v>
      </c>
    </row>
    <row r="84" spans="1:8" ht="15.5">
      <c r="A84" s="675" t="s">
        <v>1073</v>
      </c>
      <c r="B84" s="675" t="s">
        <v>555</v>
      </c>
      <c r="C84" s="676">
        <v>1571</v>
      </c>
      <c r="D84" s="676">
        <v>421</v>
      </c>
      <c r="E84" s="676">
        <v>941</v>
      </c>
      <c r="F84" s="676">
        <v>2933</v>
      </c>
      <c r="G84" s="677">
        <v>40464</v>
      </c>
      <c r="H84" s="678">
        <v>72.5</v>
      </c>
    </row>
    <row r="85" spans="1:8" ht="15.5">
      <c r="A85" s="675" t="s">
        <v>1074</v>
      </c>
      <c r="B85" s="675" t="s">
        <v>1075</v>
      </c>
      <c r="C85" s="676">
        <v>1588</v>
      </c>
      <c r="D85" s="676">
        <v>433</v>
      </c>
      <c r="E85" s="676">
        <v>404</v>
      </c>
      <c r="F85" s="676">
        <v>2425</v>
      </c>
      <c r="G85" s="677">
        <v>37027</v>
      </c>
      <c r="H85" s="678">
        <v>65.5</v>
      </c>
    </row>
    <row r="86" spans="1:8" ht="15.5">
      <c r="A86" s="675" t="s">
        <v>1076</v>
      </c>
      <c r="B86" s="675" t="s">
        <v>475</v>
      </c>
      <c r="C86" s="676">
        <v>2296</v>
      </c>
      <c r="D86" s="676">
        <v>1</v>
      </c>
      <c r="E86" s="676">
        <v>1486</v>
      </c>
      <c r="F86" s="676">
        <v>3783</v>
      </c>
      <c r="G86" s="677">
        <v>38290</v>
      </c>
      <c r="H86" s="678">
        <v>98.8</v>
      </c>
    </row>
    <row r="87" spans="1:8" ht="15.5">
      <c r="A87" s="675" t="s">
        <v>1077</v>
      </c>
      <c r="B87" s="675" t="s">
        <v>534</v>
      </c>
      <c r="C87" s="676">
        <v>1712</v>
      </c>
      <c r="D87" s="676">
        <v>94</v>
      </c>
      <c r="E87" s="676">
        <v>807</v>
      </c>
      <c r="F87" s="676">
        <v>2613</v>
      </c>
      <c r="G87" s="677">
        <v>39751</v>
      </c>
      <c r="H87" s="678">
        <v>65.7</v>
      </c>
    </row>
    <row r="88" spans="1:8" ht="15.5">
      <c r="A88" s="675" t="s">
        <v>1078</v>
      </c>
      <c r="B88" s="675" t="s">
        <v>412</v>
      </c>
      <c r="C88" s="676">
        <v>1500</v>
      </c>
      <c r="D88" s="676">
        <v>79</v>
      </c>
      <c r="E88" s="676">
        <v>1703</v>
      </c>
      <c r="F88" s="676">
        <v>3282</v>
      </c>
      <c r="G88" s="677">
        <v>40515</v>
      </c>
      <c r="H88" s="678">
        <v>81</v>
      </c>
    </row>
    <row r="89" spans="1:8" ht="15.5">
      <c r="A89" s="675" t="s">
        <v>1079</v>
      </c>
      <c r="B89" s="675" t="s">
        <v>1080</v>
      </c>
      <c r="C89" s="676">
        <v>1254</v>
      </c>
      <c r="D89" s="676">
        <v>63</v>
      </c>
      <c r="E89" s="676">
        <v>597</v>
      </c>
      <c r="F89" s="676">
        <v>1914</v>
      </c>
      <c r="G89" s="677">
        <v>37595</v>
      </c>
      <c r="H89" s="678">
        <v>50.9</v>
      </c>
    </row>
    <row r="90" spans="1:8" ht="15.5">
      <c r="A90" s="675" t="s">
        <v>1081</v>
      </c>
      <c r="B90" s="675" t="s">
        <v>266</v>
      </c>
      <c r="C90" s="676">
        <v>1585</v>
      </c>
      <c r="D90" s="676">
        <v>3144</v>
      </c>
      <c r="E90" s="676">
        <v>8028</v>
      </c>
      <c r="F90" s="676">
        <v>12757</v>
      </c>
      <c r="G90" s="677">
        <v>37550</v>
      </c>
      <c r="H90" s="678">
        <v>339.7</v>
      </c>
    </row>
    <row r="91" spans="1:8" ht="15.5">
      <c r="A91" s="675" t="s">
        <v>1082</v>
      </c>
      <c r="B91" s="675" t="s">
        <v>1083</v>
      </c>
      <c r="C91" s="676">
        <v>2105</v>
      </c>
      <c r="D91" s="676">
        <v>496</v>
      </c>
      <c r="E91" s="676">
        <v>3483</v>
      </c>
      <c r="F91" s="676">
        <v>6084</v>
      </c>
      <c r="G91" s="677">
        <v>42692</v>
      </c>
      <c r="H91" s="678">
        <v>142.5</v>
      </c>
    </row>
    <row r="92" spans="1:8" ht="15.5">
      <c r="A92" s="675" t="s">
        <v>1084</v>
      </c>
      <c r="B92" s="675" t="s">
        <v>1085</v>
      </c>
      <c r="C92" s="676">
        <v>2111</v>
      </c>
      <c r="D92" s="676">
        <v>916</v>
      </c>
      <c r="E92" s="676">
        <v>4538</v>
      </c>
      <c r="F92" s="676">
        <v>7565</v>
      </c>
      <c r="G92" s="677">
        <v>36815</v>
      </c>
      <c r="H92" s="678">
        <v>205.5</v>
      </c>
    </row>
    <row r="93" spans="1:8" ht="15.5">
      <c r="A93" s="675" t="s">
        <v>1086</v>
      </c>
      <c r="B93" s="675" t="s">
        <v>1087</v>
      </c>
      <c r="C93" s="676">
        <v>2865</v>
      </c>
      <c r="D93" s="676">
        <v>983</v>
      </c>
      <c r="E93" s="676">
        <v>4698</v>
      </c>
      <c r="F93" s="676">
        <v>8546</v>
      </c>
      <c r="G93" s="677">
        <v>41298</v>
      </c>
      <c r="H93" s="678">
        <v>206.9</v>
      </c>
    </row>
    <row r="94" spans="1:8" ht="15.5">
      <c r="A94" s="675" t="s">
        <v>1088</v>
      </c>
      <c r="B94" s="675" t="s">
        <v>1089</v>
      </c>
      <c r="C94" s="676">
        <v>1796</v>
      </c>
      <c r="D94" s="676">
        <v>13</v>
      </c>
      <c r="E94" s="676">
        <v>748</v>
      </c>
      <c r="F94" s="676">
        <v>2557</v>
      </c>
      <c r="G94" s="677">
        <v>47932</v>
      </c>
      <c r="H94" s="678">
        <v>53.3</v>
      </c>
    </row>
    <row r="95" spans="1:8" ht="15.5">
      <c r="A95" s="675" t="s">
        <v>1090</v>
      </c>
      <c r="B95" s="675" t="s">
        <v>1091</v>
      </c>
      <c r="C95" s="676">
        <v>1403</v>
      </c>
      <c r="D95" s="676">
        <v>424</v>
      </c>
      <c r="E95" s="676">
        <v>3409</v>
      </c>
      <c r="F95" s="676">
        <v>5236</v>
      </c>
      <c r="G95" s="677">
        <v>45823</v>
      </c>
      <c r="H95" s="678">
        <v>114.3</v>
      </c>
    </row>
    <row r="96" spans="1:8" ht="15.5">
      <c r="A96" s="675" t="s">
        <v>1092</v>
      </c>
      <c r="B96" s="675" t="s">
        <v>1093</v>
      </c>
      <c r="C96" s="676">
        <v>1667</v>
      </c>
      <c r="D96" s="676">
        <v>2234</v>
      </c>
      <c r="E96" s="676">
        <v>222</v>
      </c>
      <c r="F96" s="676">
        <v>4123</v>
      </c>
      <c r="G96" s="677">
        <v>50392</v>
      </c>
      <c r="H96" s="678">
        <v>81.8</v>
      </c>
    </row>
    <row r="97" spans="1:8" ht="15.5">
      <c r="A97" s="675" t="s">
        <v>1094</v>
      </c>
      <c r="B97" s="675" t="s">
        <v>1095</v>
      </c>
      <c r="C97" s="676">
        <v>788</v>
      </c>
      <c r="D97" s="676">
        <v>734</v>
      </c>
      <c r="E97" s="676">
        <v>2888</v>
      </c>
      <c r="F97" s="676">
        <v>4410</v>
      </c>
      <c r="G97" s="677">
        <v>42608</v>
      </c>
      <c r="H97" s="678">
        <v>103.5</v>
      </c>
    </row>
    <row r="98" spans="1:8" ht="15.5">
      <c r="A98" s="675" t="s">
        <v>1096</v>
      </c>
      <c r="B98" s="675" t="s">
        <v>496</v>
      </c>
      <c r="C98" s="676">
        <v>1118</v>
      </c>
      <c r="D98" s="676">
        <v>303</v>
      </c>
      <c r="E98" s="676">
        <v>420</v>
      </c>
      <c r="F98" s="676">
        <v>1841</v>
      </c>
      <c r="G98" s="677">
        <v>43290</v>
      </c>
      <c r="H98" s="678">
        <v>42.5</v>
      </c>
    </row>
    <row r="99" spans="1:8" ht="15.5">
      <c r="A99" s="675" t="s">
        <v>1097</v>
      </c>
      <c r="B99" s="675" t="s">
        <v>429</v>
      </c>
      <c r="C99" s="676">
        <v>2639</v>
      </c>
      <c r="D99" s="676">
        <v>709</v>
      </c>
      <c r="E99" s="676">
        <v>2350</v>
      </c>
      <c r="F99" s="676">
        <v>5698</v>
      </c>
      <c r="G99" s="677">
        <v>40664</v>
      </c>
      <c r="H99" s="678">
        <v>140.1</v>
      </c>
    </row>
    <row r="100" spans="1:8" ht="15.5">
      <c r="A100" s="675" t="s">
        <v>1098</v>
      </c>
      <c r="B100" s="675" t="s">
        <v>702</v>
      </c>
      <c r="C100" s="676">
        <v>1353</v>
      </c>
      <c r="D100" s="676">
        <v>520</v>
      </c>
      <c r="E100" s="676">
        <v>555</v>
      </c>
      <c r="F100" s="676">
        <v>2428</v>
      </c>
      <c r="G100" s="677">
        <v>43070</v>
      </c>
      <c r="H100" s="678">
        <v>56.4</v>
      </c>
    </row>
    <row r="101" spans="1:8" ht="15.5">
      <c r="A101" s="675" t="s">
        <v>1099</v>
      </c>
      <c r="B101" s="675" t="s">
        <v>234</v>
      </c>
      <c r="C101" s="676">
        <v>1320</v>
      </c>
      <c r="D101" s="676">
        <v>567</v>
      </c>
      <c r="E101" s="676">
        <v>2520</v>
      </c>
      <c r="F101" s="676">
        <v>4407</v>
      </c>
      <c r="G101" s="677">
        <v>38995</v>
      </c>
      <c r="H101" s="678">
        <v>113</v>
      </c>
    </row>
    <row r="102" spans="1:8" ht="15.5">
      <c r="A102" s="675" t="s">
        <v>1100</v>
      </c>
      <c r="B102" s="675" t="s">
        <v>1101</v>
      </c>
      <c r="C102" s="676">
        <v>1028</v>
      </c>
      <c r="D102" s="676">
        <v>209</v>
      </c>
      <c r="E102" s="676">
        <v>398</v>
      </c>
      <c r="F102" s="676">
        <v>1635</v>
      </c>
      <c r="G102" s="677">
        <v>38407</v>
      </c>
      <c r="H102" s="678">
        <v>42.6</v>
      </c>
    </row>
    <row r="103" spans="1:8" ht="15.5">
      <c r="A103" s="675" t="s">
        <v>1102</v>
      </c>
      <c r="B103" s="675" t="s">
        <v>514</v>
      </c>
      <c r="C103" s="676">
        <v>1990</v>
      </c>
      <c r="D103" s="676">
        <v>72</v>
      </c>
      <c r="E103" s="676">
        <v>1219</v>
      </c>
      <c r="F103" s="676">
        <v>3281</v>
      </c>
      <c r="G103" s="677">
        <v>36440</v>
      </c>
      <c r="H103" s="678">
        <v>90</v>
      </c>
    </row>
    <row r="104" spans="1:8" ht="15.5">
      <c r="A104" s="675" t="s">
        <v>1103</v>
      </c>
      <c r="B104" s="675" t="s">
        <v>1104</v>
      </c>
      <c r="C104" s="676">
        <v>850</v>
      </c>
      <c r="D104" s="676">
        <v>690</v>
      </c>
      <c r="E104" s="676">
        <v>2905</v>
      </c>
      <c r="F104" s="676">
        <v>4445</v>
      </c>
      <c r="G104" s="677">
        <v>37931</v>
      </c>
      <c r="H104" s="678">
        <v>117.2</v>
      </c>
    </row>
    <row r="105" spans="1:8" ht="15.5">
      <c r="A105" s="675" t="s">
        <v>1105</v>
      </c>
      <c r="B105" s="675" t="s">
        <v>1106</v>
      </c>
      <c r="C105" s="676">
        <v>1499</v>
      </c>
      <c r="D105" s="676">
        <v>179</v>
      </c>
      <c r="E105" s="676">
        <v>744</v>
      </c>
      <c r="F105" s="676">
        <v>2422</v>
      </c>
      <c r="G105" s="677">
        <v>40740</v>
      </c>
      <c r="H105" s="678">
        <v>59.5</v>
      </c>
    </row>
    <row r="106" spans="1:8" ht="15.5">
      <c r="A106" s="675" t="s">
        <v>1107</v>
      </c>
      <c r="B106" s="675" t="s">
        <v>373</v>
      </c>
      <c r="C106" s="676">
        <v>1606</v>
      </c>
      <c r="D106" s="676">
        <v>30</v>
      </c>
      <c r="E106" s="676">
        <v>3334</v>
      </c>
      <c r="F106" s="676">
        <v>4970</v>
      </c>
      <c r="G106" s="677">
        <v>39040</v>
      </c>
      <c r="H106" s="678">
        <v>127.3</v>
      </c>
    </row>
    <row r="107" spans="1:8" ht="15.5">
      <c r="A107" s="675" t="s">
        <v>1108</v>
      </c>
      <c r="B107" s="675" t="s">
        <v>1109</v>
      </c>
      <c r="C107" s="676">
        <v>1385</v>
      </c>
      <c r="D107" s="676">
        <v>684</v>
      </c>
      <c r="E107" s="676">
        <v>1032</v>
      </c>
      <c r="F107" s="676">
        <v>3101</v>
      </c>
      <c r="G107" s="677">
        <v>39172</v>
      </c>
      <c r="H107" s="678">
        <v>79.2</v>
      </c>
    </row>
    <row r="108" spans="1:8" ht="15.5">
      <c r="A108" s="675" t="s">
        <v>1110</v>
      </c>
      <c r="B108" s="675" t="s">
        <v>1111</v>
      </c>
      <c r="C108" s="676">
        <v>2544</v>
      </c>
      <c r="D108" s="676">
        <v>121</v>
      </c>
      <c r="E108" s="676">
        <v>2345</v>
      </c>
      <c r="F108" s="676">
        <v>5010</v>
      </c>
      <c r="G108" s="677">
        <v>37565</v>
      </c>
      <c r="H108" s="678">
        <v>133.4</v>
      </c>
    </row>
    <row r="109" spans="1:8" ht="15.5">
      <c r="A109" s="675" t="s">
        <v>1112</v>
      </c>
      <c r="B109" s="675" t="s">
        <v>516</v>
      </c>
      <c r="C109" s="676">
        <v>2079</v>
      </c>
      <c r="D109" s="676">
        <v>73</v>
      </c>
      <c r="E109" s="676">
        <v>775</v>
      </c>
      <c r="F109" s="676">
        <v>2927</v>
      </c>
      <c r="G109" s="677">
        <v>44183</v>
      </c>
      <c r="H109" s="678">
        <v>66.2</v>
      </c>
    </row>
    <row r="110" spans="1:8" ht="15.5">
      <c r="A110" s="675" t="s">
        <v>1113</v>
      </c>
      <c r="B110" s="675" t="s">
        <v>1114</v>
      </c>
      <c r="C110" s="676">
        <v>226</v>
      </c>
      <c r="D110" s="676">
        <v>28</v>
      </c>
      <c r="E110" s="676">
        <v>156</v>
      </c>
      <c r="F110" s="676">
        <v>410</v>
      </c>
      <c r="G110" s="677">
        <v>49644</v>
      </c>
      <c r="H110" s="678">
        <v>8.3000000000000007</v>
      </c>
    </row>
    <row r="111" spans="1:8" ht="15.5">
      <c r="A111" s="675" t="s">
        <v>1115</v>
      </c>
      <c r="B111" s="675" t="s">
        <v>809</v>
      </c>
      <c r="C111" s="676">
        <v>1462</v>
      </c>
      <c r="D111" s="676">
        <v>285</v>
      </c>
      <c r="E111" s="676">
        <v>944</v>
      </c>
      <c r="F111" s="676">
        <v>2691</v>
      </c>
      <c r="G111" s="677">
        <v>46137</v>
      </c>
      <c r="H111" s="678">
        <v>58.3</v>
      </c>
    </row>
    <row r="112" spans="1:8" ht="15.5">
      <c r="A112" s="675" t="s">
        <v>1116</v>
      </c>
      <c r="B112" s="675" t="s">
        <v>1117</v>
      </c>
      <c r="C112" s="676">
        <v>1125</v>
      </c>
      <c r="D112" s="676">
        <v>0</v>
      </c>
      <c r="E112" s="676">
        <v>358</v>
      </c>
      <c r="F112" s="676">
        <v>1483</v>
      </c>
      <c r="G112" s="677">
        <v>36946</v>
      </c>
      <c r="H112" s="678">
        <v>40.1</v>
      </c>
    </row>
    <row r="113" spans="1:8" ht="15.5">
      <c r="A113" s="675" t="s">
        <v>1118</v>
      </c>
      <c r="B113" s="675" t="s">
        <v>357</v>
      </c>
      <c r="C113" s="676">
        <v>2115</v>
      </c>
      <c r="D113" s="676">
        <v>468</v>
      </c>
      <c r="E113" s="676">
        <v>1902</v>
      </c>
      <c r="F113" s="676">
        <v>4485</v>
      </c>
      <c r="G113" s="677">
        <v>42181</v>
      </c>
      <c r="H113" s="678">
        <v>106.3</v>
      </c>
    </row>
    <row r="114" spans="1:8" ht="15.5">
      <c r="A114" s="675" t="s">
        <v>1119</v>
      </c>
      <c r="B114" s="675" t="s">
        <v>765</v>
      </c>
      <c r="C114" s="676">
        <v>1831</v>
      </c>
      <c r="D114" s="676">
        <v>327</v>
      </c>
      <c r="E114" s="676">
        <v>893</v>
      </c>
      <c r="F114" s="676">
        <v>3051</v>
      </c>
      <c r="G114" s="677">
        <v>45794</v>
      </c>
      <c r="H114" s="678">
        <v>66.599999999999994</v>
      </c>
    </row>
    <row r="115" spans="1:8" ht="15.5">
      <c r="A115" s="675" t="s">
        <v>1120</v>
      </c>
      <c r="B115" s="675" t="s">
        <v>1121</v>
      </c>
      <c r="C115" s="676">
        <v>1157</v>
      </c>
      <c r="D115" s="676">
        <v>642</v>
      </c>
      <c r="E115" s="676">
        <v>900</v>
      </c>
      <c r="F115" s="676">
        <v>2699</v>
      </c>
      <c r="G115" s="677">
        <v>35404</v>
      </c>
      <c r="H115" s="678">
        <v>76.2</v>
      </c>
    </row>
    <row r="116" spans="1:8" ht="15.5">
      <c r="A116" s="675" t="s">
        <v>1122</v>
      </c>
      <c r="B116" s="675" t="s">
        <v>1123</v>
      </c>
      <c r="C116" s="676">
        <v>1721</v>
      </c>
      <c r="D116" s="676">
        <v>64</v>
      </c>
      <c r="E116" s="676">
        <v>906</v>
      </c>
      <c r="F116" s="676">
        <v>2691</v>
      </c>
      <c r="G116" s="677">
        <v>44781</v>
      </c>
      <c r="H116" s="678">
        <v>60.1</v>
      </c>
    </row>
    <row r="117" spans="1:8" ht="15.5">
      <c r="A117" s="675" t="s">
        <v>1124</v>
      </c>
      <c r="B117" s="675" t="s">
        <v>1125</v>
      </c>
      <c r="C117" s="676">
        <v>1254</v>
      </c>
      <c r="D117" s="676">
        <v>14</v>
      </c>
      <c r="E117" s="676">
        <v>601</v>
      </c>
      <c r="F117" s="676">
        <v>1869</v>
      </c>
      <c r="G117" s="677">
        <v>44364</v>
      </c>
      <c r="H117" s="678">
        <v>42.1</v>
      </c>
    </row>
    <row r="118" spans="1:8" ht="15.5">
      <c r="A118" s="675" t="s">
        <v>1126</v>
      </c>
      <c r="B118" s="675" t="s">
        <v>268</v>
      </c>
      <c r="C118" s="676">
        <v>2205</v>
      </c>
      <c r="D118" s="676">
        <v>669</v>
      </c>
      <c r="E118" s="676">
        <v>2750</v>
      </c>
      <c r="F118" s="676">
        <v>5624</v>
      </c>
      <c r="G118" s="677">
        <v>40563</v>
      </c>
      <c r="H118" s="678">
        <v>138.6</v>
      </c>
    </row>
    <row r="119" spans="1:8" ht="15.5">
      <c r="A119" s="675" t="s">
        <v>1127</v>
      </c>
      <c r="B119" s="675" t="s">
        <v>803</v>
      </c>
      <c r="C119" s="676">
        <v>1269</v>
      </c>
      <c r="D119" s="676">
        <v>51</v>
      </c>
      <c r="E119" s="676">
        <v>866</v>
      </c>
      <c r="F119" s="676">
        <v>2186</v>
      </c>
      <c r="G119" s="677">
        <v>37643</v>
      </c>
      <c r="H119" s="678">
        <v>58.1</v>
      </c>
    </row>
    <row r="120" spans="1:8" ht="15.5">
      <c r="A120" s="675" t="s">
        <v>1128</v>
      </c>
      <c r="B120" s="675" t="s">
        <v>1129</v>
      </c>
      <c r="C120" s="676">
        <v>382</v>
      </c>
      <c r="D120" s="676">
        <v>0</v>
      </c>
      <c r="E120" s="676">
        <v>8</v>
      </c>
      <c r="F120" s="676">
        <v>390</v>
      </c>
      <c r="G120" s="677">
        <v>56672</v>
      </c>
      <c r="H120" s="678">
        <v>6.9</v>
      </c>
    </row>
    <row r="121" spans="1:8" ht="15.5">
      <c r="A121" s="675" t="s">
        <v>1130</v>
      </c>
      <c r="B121" s="675" t="s">
        <v>1131</v>
      </c>
      <c r="C121" s="676">
        <v>1367</v>
      </c>
      <c r="D121" s="676">
        <v>258</v>
      </c>
      <c r="E121" s="676">
        <v>1806</v>
      </c>
      <c r="F121" s="676">
        <v>3431</v>
      </c>
      <c r="G121" s="677">
        <v>47859</v>
      </c>
      <c r="H121" s="678">
        <v>71.7</v>
      </c>
    </row>
    <row r="122" spans="1:8" ht="15.5">
      <c r="A122" s="675" t="s">
        <v>1132</v>
      </c>
      <c r="B122" s="675" t="s">
        <v>1133</v>
      </c>
      <c r="C122" s="676">
        <v>1882</v>
      </c>
      <c r="D122" s="676">
        <v>901</v>
      </c>
      <c r="E122" s="676">
        <v>3145</v>
      </c>
      <c r="F122" s="676">
        <v>5928</v>
      </c>
      <c r="G122" s="677">
        <v>38131</v>
      </c>
      <c r="H122" s="678">
        <v>155.5</v>
      </c>
    </row>
    <row r="123" spans="1:8" ht="15.5">
      <c r="A123" s="675" t="s">
        <v>1134</v>
      </c>
      <c r="B123" s="675" t="s">
        <v>1135</v>
      </c>
      <c r="C123" s="676">
        <v>1903</v>
      </c>
      <c r="D123" s="676">
        <v>853</v>
      </c>
      <c r="E123" s="676">
        <v>4163</v>
      </c>
      <c r="F123" s="676">
        <v>6919</v>
      </c>
      <c r="G123" s="677">
        <v>39357</v>
      </c>
      <c r="H123" s="678">
        <v>175.8</v>
      </c>
    </row>
    <row r="124" spans="1:8" ht="15.5">
      <c r="A124" s="675" t="s">
        <v>1136</v>
      </c>
      <c r="B124" s="675" t="s">
        <v>1137</v>
      </c>
      <c r="C124" s="676">
        <v>1662</v>
      </c>
      <c r="D124" s="676">
        <v>562</v>
      </c>
      <c r="E124" s="676">
        <v>3000</v>
      </c>
      <c r="F124" s="676">
        <v>5224</v>
      </c>
      <c r="G124" s="677">
        <v>40653</v>
      </c>
      <c r="H124" s="678">
        <v>128.5</v>
      </c>
    </row>
    <row r="125" spans="1:8" ht="15.5">
      <c r="A125" s="675" t="s">
        <v>1138</v>
      </c>
      <c r="B125" s="675" t="s">
        <v>518</v>
      </c>
      <c r="C125" s="676">
        <v>1944</v>
      </c>
      <c r="D125" s="676">
        <v>228</v>
      </c>
      <c r="E125" s="676">
        <v>1191</v>
      </c>
      <c r="F125" s="676">
        <v>3363</v>
      </c>
      <c r="G125" s="677">
        <v>45489</v>
      </c>
      <c r="H125" s="678">
        <v>73.900000000000006</v>
      </c>
    </row>
    <row r="126" spans="1:8" ht="15.5">
      <c r="A126" s="675" t="s">
        <v>1139</v>
      </c>
      <c r="B126" s="675" t="s">
        <v>1140</v>
      </c>
      <c r="C126" s="676">
        <v>1065</v>
      </c>
      <c r="D126" s="676">
        <v>660</v>
      </c>
      <c r="E126" s="676">
        <v>5854</v>
      </c>
      <c r="F126" s="676">
        <v>7579</v>
      </c>
      <c r="G126" s="677">
        <v>52741</v>
      </c>
      <c r="H126" s="678">
        <v>143.69999999999999</v>
      </c>
    </row>
    <row r="127" spans="1:8" ht="15.5">
      <c r="A127" s="675" t="s">
        <v>1141</v>
      </c>
      <c r="B127" s="675" t="s">
        <v>1142</v>
      </c>
      <c r="C127" s="676">
        <v>1903</v>
      </c>
      <c r="D127" s="676">
        <v>125</v>
      </c>
      <c r="E127" s="676">
        <v>1281</v>
      </c>
      <c r="F127" s="676">
        <v>3309</v>
      </c>
      <c r="G127" s="677">
        <v>39783</v>
      </c>
      <c r="H127" s="678">
        <v>83.2</v>
      </c>
    </row>
    <row r="128" spans="1:8" ht="15.5">
      <c r="A128" s="675" t="s">
        <v>1143</v>
      </c>
      <c r="B128" s="675" t="s">
        <v>236</v>
      </c>
      <c r="C128" s="676">
        <v>1337</v>
      </c>
      <c r="D128" s="676">
        <v>1340</v>
      </c>
      <c r="E128" s="676">
        <v>1247</v>
      </c>
      <c r="F128" s="676">
        <v>3924</v>
      </c>
      <c r="G128" s="677">
        <v>34999</v>
      </c>
      <c r="H128" s="678">
        <v>112.1</v>
      </c>
    </row>
    <row r="129" spans="1:8" ht="15.5">
      <c r="A129" s="675" t="s">
        <v>1144</v>
      </c>
      <c r="B129" s="675" t="s">
        <v>400</v>
      </c>
      <c r="C129" s="676">
        <v>2195</v>
      </c>
      <c r="D129" s="676">
        <v>778</v>
      </c>
      <c r="E129" s="676">
        <v>1366</v>
      </c>
      <c r="F129" s="676">
        <v>4339</v>
      </c>
      <c r="G129" s="677">
        <v>45062</v>
      </c>
      <c r="H129" s="678">
        <v>96.3</v>
      </c>
    </row>
    <row r="130" spans="1:8" ht="15.5">
      <c r="A130" s="675" t="s">
        <v>1145</v>
      </c>
      <c r="B130" s="675" t="s">
        <v>1146</v>
      </c>
      <c r="C130" s="676">
        <v>2451</v>
      </c>
      <c r="D130" s="676">
        <v>2105</v>
      </c>
      <c r="E130" s="676">
        <v>6363</v>
      </c>
      <c r="F130" s="676">
        <v>10919</v>
      </c>
      <c r="G130" s="677">
        <v>44157</v>
      </c>
      <c r="H130" s="678">
        <v>247.3</v>
      </c>
    </row>
    <row r="131" spans="1:8" ht="15.5">
      <c r="A131" s="675" t="s">
        <v>1147</v>
      </c>
      <c r="B131" s="675" t="s">
        <v>1148</v>
      </c>
      <c r="C131" s="676">
        <v>2226</v>
      </c>
      <c r="D131" s="676">
        <v>800</v>
      </c>
      <c r="E131" s="676">
        <v>4130</v>
      </c>
      <c r="F131" s="676">
        <v>7156</v>
      </c>
      <c r="G131" s="677">
        <v>42766</v>
      </c>
      <c r="H131" s="678">
        <v>167.3</v>
      </c>
    </row>
    <row r="132" spans="1:8" ht="15.5">
      <c r="A132" s="675" t="s">
        <v>1149</v>
      </c>
      <c r="B132" s="675" t="s">
        <v>1150</v>
      </c>
      <c r="C132" s="676">
        <v>1753</v>
      </c>
      <c r="D132" s="676">
        <v>1247</v>
      </c>
      <c r="E132" s="676">
        <v>3046</v>
      </c>
      <c r="F132" s="676">
        <v>6046</v>
      </c>
      <c r="G132" s="677">
        <v>41669</v>
      </c>
      <c r="H132" s="678">
        <v>145.1</v>
      </c>
    </row>
    <row r="133" spans="1:8" ht="15.5">
      <c r="A133" s="675" t="s">
        <v>1151</v>
      </c>
      <c r="B133" s="675" t="s">
        <v>767</v>
      </c>
      <c r="C133" s="676">
        <v>1710</v>
      </c>
      <c r="D133" s="676">
        <v>6</v>
      </c>
      <c r="E133" s="676">
        <v>796</v>
      </c>
      <c r="F133" s="676">
        <v>2512</v>
      </c>
      <c r="G133" s="677">
        <v>42727</v>
      </c>
      <c r="H133" s="678">
        <v>58.8</v>
      </c>
    </row>
    <row r="134" spans="1:8" ht="15.5">
      <c r="A134" s="675" t="s">
        <v>1152</v>
      </c>
      <c r="B134" s="675" t="s">
        <v>1153</v>
      </c>
      <c r="C134" s="676">
        <v>1967</v>
      </c>
      <c r="D134" s="676">
        <v>715</v>
      </c>
      <c r="E134" s="676">
        <v>2368</v>
      </c>
      <c r="F134" s="676">
        <v>5050</v>
      </c>
      <c r="G134" s="677">
        <v>45340</v>
      </c>
      <c r="H134" s="678">
        <v>111.4</v>
      </c>
    </row>
    <row r="135" spans="1:8" ht="15.5">
      <c r="A135" s="675" t="s">
        <v>1154</v>
      </c>
      <c r="B135" s="675" t="s">
        <v>1155</v>
      </c>
      <c r="C135" s="676">
        <v>1213</v>
      </c>
      <c r="D135" s="676">
        <v>735</v>
      </c>
      <c r="E135" s="676">
        <v>744</v>
      </c>
      <c r="F135" s="676">
        <v>2692</v>
      </c>
      <c r="G135" s="677">
        <v>46885</v>
      </c>
      <c r="H135" s="678">
        <v>57.4</v>
      </c>
    </row>
    <row r="136" spans="1:8" ht="15.5">
      <c r="A136" s="675" t="s">
        <v>1156</v>
      </c>
      <c r="B136" s="675" t="s">
        <v>1157</v>
      </c>
      <c r="C136" s="676">
        <v>809</v>
      </c>
      <c r="D136" s="676">
        <v>589</v>
      </c>
      <c r="E136" s="676">
        <v>1261</v>
      </c>
      <c r="F136" s="676">
        <v>2659</v>
      </c>
      <c r="G136" s="677">
        <v>53398</v>
      </c>
      <c r="H136" s="678">
        <v>49.8</v>
      </c>
    </row>
    <row r="137" spans="1:8" ht="15.5">
      <c r="A137" s="675" t="s">
        <v>1158</v>
      </c>
      <c r="B137" s="675" t="s">
        <v>1159</v>
      </c>
      <c r="C137" s="676">
        <v>1358</v>
      </c>
      <c r="D137" s="676">
        <v>91</v>
      </c>
      <c r="E137" s="676">
        <v>424</v>
      </c>
      <c r="F137" s="676">
        <v>1873</v>
      </c>
      <c r="G137" s="677">
        <v>44727</v>
      </c>
      <c r="H137" s="678">
        <v>41.9</v>
      </c>
    </row>
    <row r="138" spans="1:8" ht="15.5">
      <c r="A138" s="675" t="s">
        <v>1160</v>
      </c>
      <c r="B138" s="675" t="s">
        <v>1161</v>
      </c>
      <c r="C138" s="676">
        <v>1530</v>
      </c>
      <c r="D138" s="676">
        <v>1538</v>
      </c>
      <c r="E138" s="676">
        <v>1953</v>
      </c>
      <c r="F138" s="676">
        <v>5021</v>
      </c>
      <c r="G138" s="677">
        <v>40069</v>
      </c>
      <c r="H138" s="678">
        <v>125.3</v>
      </c>
    </row>
    <row r="139" spans="1:8" ht="15.5">
      <c r="A139" s="675" t="s">
        <v>1162</v>
      </c>
      <c r="B139" s="675" t="s">
        <v>1163</v>
      </c>
      <c r="C139" s="676">
        <v>1518</v>
      </c>
      <c r="D139" s="676">
        <v>1411</v>
      </c>
      <c r="E139" s="676">
        <v>3925</v>
      </c>
      <c r="F139" s="676">
        <v>6854</v>
      </c>
      <c r="G139" s="677">
        <v>40740</v>
      </c>
      <c r="H139" s="678">
        <v>168.2</v>
      </c>
    </row>
    <row r="140" spans="1:8" ht="15.5">
      <c r="A140" s="675" t="s">
        <v>1164</v>
      </c>
      <c r="B140" s="675" t="s">
        <v>704</v>
      </c>
      <c r="C140" s="676">
        <v>1369</v>
      </c>
      <c r="D140" s="676">
        <v>273</v>
      </c>
      <c r="E140" s="676">
        <v>648</v>
      </c>
      <c r="F140" s="676">
        <v>2290</v>
      </c>
      <c r="G140" s="677">
        <v>42486</v>
      </c>
      <c r="H140" s="678">
        <v>53.9</v>
      </c>
    </row>
    <row r="141" spans="1:8" ht="15.5">
      <c r="A141" s="675" t="s">
        <v>1165</v>
      </c>
      <c r="B141" s="675" t="s">
        <v>401</v>
      </c>
      <c r="C141" s="676">
        <v>1107</v>
      </c>
      <c r="D141" s="676">
        <v>74</v>
      </c>
      <c r="E141" s="676">
        <v>933</v>
      </c>
      <c r="F141" s="676">
        <v>2114</v>
      </c>
      <c r="G141" s="677">
        <v>38307</v>
      </c>
      <c r="H141" s="678">
        <v>55.2</v>
      </c>
    </row>
    <row r="142" spans="1:8" ht="15.5">
      <c r="A142" s="675" t="s">
        <v>1166</v>
      </c>
      <c r="B142" s="675" t="s">
        <v>1167</v>
      </c>
      <c r="C142" s="676">
        <v>2958</v>
      </c>
      <c r="D142" s="676">
        <v>1654</v>
      </c>
      <c r="E142" s="676">
        <v>3314</v>
      </c>
      <c r="F142" s="676">
        <v>7926</v>
      </c>
      <c r="G142" s="677">
        <v>37964</v>
      </c>
      <c r="H142" s="678">
        <v>208.8</v>
      </c>
    </row>
    <row r="143" spans="1:8" ht="15.5">
      <c r="A143" s="675" t="s">
        <v>1168</v>
      </c>
      <c r="B143" s="675" t="s">
        <v>1169</v>
      </c>
      <c r="C143" s="676">
        <v>1539</v>
      </c>
      <c r="D143" s="676">
        <v>431</v>
      </c>
      <c r="E143" s="676">
        <v>5163</v>
      </c>
      <c r="F143" s="676">
        <v>7133</v>
      </c>
      <c r="G143" s="677">
        <v>41882</v>
      </c>
      <c r="H143" s="678">
        <v>170.3</v>
      </c>
    </row>
    <row r="144" spans="1:8" ht="15.5">
      <c r="A144" s="675" t="s">
        <v>1170</v>
      </c>
      <c r="B144" s="675" t="s">
        <v>1171</v>
      </c>
      <c r="C144" s="676">
        <v>1124</v>
      </c>
      <c r="D144" s="676">
        <v>1058</v>
      </c>
      <c r="E144" s="676">
        <v>10576</v>
      </c>
      <c r="F144" s="676">
        <v>12758</v>
      </c>
      <c r="G144" s="677">
        <v>43537</v>
      </c>
      <c r="H144" s="678">
        <v>293</v>
      </c>
    </row>
    <row r="145" spans="1:8" ht="15.5">
      <c r="A145" s="675" t="s">
        <v>1172</v>
      </c>
      <c r="B145" s="675" t="s">
        <v>359</v>
      </c>
      <c r="C145" s="676">
        <v>949</v>
      </c>
      <c r="D145" s="676">
        <v>175</v>
      </c>
      <c r="E145" s="676">
        <v>811</v>
      </c>
      <c r="F145" s="676">
        <v>1935</v>
      </c>
      <c r="G145" s="677">
        <v>34003</v>
      </c>
      <c r="H145" s="678">
        <v>56.9</v>
      </c>
    </row>
    <row r="146" spans="1:8" ht="15.5">
      <c r="A146" s="675" t="s">
        <v>1173</v>
      </c>
      <c r="B146" s="675" t="s">
        <v>1174</v>
      </c>
      <c r="C146" s="676">
        <v>1468</v>
      </c>
      <c r="D146" s="676">
        <v>216</v>
      </c>
      <c r="E146" s="676">
        <v>1858</v>
      </c>
      <c r="F146" s="676">
        <v>3542</v>
      </c>
      <c r="G146" s="677">
        <v>37689</v>
      </c>
      <c r="H146" s="678">
        <v>94</v>
      </c>
    </row>
    <row r="147" spans="1:8" ht="15.5">
      <c r="A147" s="675" t="s">
        <v>1175</v>
      </c>
      <c r="B147" s="675" t="s">
        <v>1176</v>
      </c>
      <c r="C147" s="676">
        <v>945</v>
      </c>
      <c r="D147" s="676">
        <v>1078</v>
      </c>
      <c r="E147" s="676">
        <v>8986</v>
      </c>
      <c r="F147" s="676">
        <v>11009</v>
      </c>
      <c r="G147" s="677">
        <v>44680</v>
      </c>
      <c r="H147" s="678">
        <v>246.4</v>
      </c>
    </row>
    <row r="148" spans="1:8" ht="15.5">
      <c r="A148" s="675" t="s">
        <v>1177</v>
      </c>
      <c r="B148" s="675" t="s">
        <v>1178</v>
      </c>
      <c r="C148" s="676">
        <v>1217</v>
      </c>
      <c r="D148" s="676">
        <v>880</v>
      </c>
      <c r="E148" s="676">
        <v>3324</v>
      </c>
      <c r="F148" s="676">
        <v>5421</v>
      </c>
      <c r="G148" s="677">
        <v>40612</v>
      </c>
      <c r="H148" s="678">
        <v>133.5</v>
      </c>
    </row>
    <row r="149" spans="1:8" ht="15.5">
      <c r="A149" s="675" t="s">
        <v>1179</v>
      </c>
      <c r="B149" s="675" t="s">
        <v>1180</v>
      </c>
      <c r="C149" s="676">
        <v>1448</v>
      </c>
      <c r="D149" s="676">
        <v>1302</v>
      </c>
      <c r="E149" s="676">
        <v>5886</v>
      </c>
      <c r="F149" s="676">
        <v>8636</v>
      </c>
      <c r="G149" s="677">
        <v>44497</v>
      </c>
      <c r="H149" s="678">
        <v>194.1</v>
      </c>
    </row>
    <row r="150" spans="1:8" ht="15.5">
      <c r="A150" s="675" t="s">
        <v>1181</v>
      </c>
      <c r="B150" s="675" t="s">
        <v>1182</v>
      </c>
      <c r="C150" s="676">
        <v>2663</v>
      </c>
      <c r="D150" s="676">
        <v>2159</v>
      </c>
      <c r="E150" s="676">
        <v>4116</v>
      </c>
      <c r="F150" s="676">
        <v>8938</v>
      </c>
      <c r="G150" s="677">
        <v>41378</v>
      </c>
      <c r="H150" s="678">
        <v>216</v>
      </c>
    </row>
    <row r="151" spans="1:8" ht="15.5">
      <c r="A151" s="675" t="s">
        <v>1183</v>
      </c>
      <c r="B151" s="675" t="s">
        <v>706</v>
      </c>
      <c r="C151" s="676">
        <v>1068</v>
      </c>
      <c r="D151" s="676">
        <v>648</v>
      </c>
      <c r="E151" s="676">
        <v>1258</v>
      </c>
      <c r="F151" s="676">
        <v>2974</v>
      </c>
      <c r="G151" s="677">
        <v>42260</v>
      </c>
      <c r="H151" s="678">
        <v>70.400000000000006</v>
      </c>
    </row>
    <row r="152" spans="1:8" ht="15.5">
      <c r="A152" s="675" t="s">
        <v>1184</v>
      </c>
      <c r="B152" s="675" t="s">
        <v>1185</v>
      </c>
      <c r="C152" s="676">
        <v>1138</v>
      </c>
      <c r="D152" s="676">
        <v>1064</v>
      </c>
      <c r="E152" s="676">
        <v>4097</v>
      </c>
      <c r="F152" s="676">
        <v>6299</v>
      </c>
      <c r="G152" s="677">
        <v>33135</v>
      </c>
      <c r="H152" s="678">
        <v>190.1</v>
      </c>
    </row>
    <row r="153" spans="1:8" ht="15.5">
      <c r="A153" s="675" t="s">
        <v>1186</v>
      </c>
      <c r="B153" s="675" t="s">
        <v>1187</v>
      </c>
      <c r="C153" s="676">
        <v>1315</v>
      </c>
      <c r="D153" s="676">
        <v>852</v>
      </c>
      <c r="E153" s="676">
        <v>2987</v>
      </c>
      <c r="F153" s="676">
        <v>5154</v>
      </c>
      <c r="G153" s="677">
        <v>33142</v>
      </c>
      <c r="H153" s="678">
        <v>155.5</v>
      </c>
    </row>
    <row r="154" spans="1:8" ht="15.5">
      <c r="A154" s="675" t="s">
        <v>1188</v>
      </c>
      <c r="B154" s="675" t="s">
        <v>1189</v>
      </c>
      <c r="C154" s="676">
        <v>917</v>
      </c>
      <c r="D154" s="676">
        <v>597</v>
      </c>
      <c r="E154" s="676">
        <v>291</v>
      </c>
      <c r="F154" s="676">
        <v>1805</v>
      </c>
      <c r="G154" s="677">
        <v>46444</v>
      </c>
      <c r="H154" s="678">
        <v>38.9</v>
      </c>
    </row>
    <row r="155" spans="1:8" ht="15.5">
      <c r="A155" s="675" t="s">
        <v>1190</v>
      </c>
      <c r="B155" s="675" t="s">
        <v>1191</v>
      </c>
      <c r="C155" s="676">
        <v>1138</v>
      </c>
      <c r="D155" s="676">
        <v>279</v>
      </c>
      <c r="E155" s="676">
        <v>436</v>
      </c>
      <c r="F155" s="676">
        <v>1853</v>
      </c>
      <c r="G155" s="677">
        <v>48939</v>
      </c>
      <c r="H155" s="678">
        <v>37.9</v>
      </c>
    </row>
    <row r="156" spans="1:8" ht="15.5">
      <c r="A156" s="675" t="s">
        <v>1192</v>
      </c>
      <c r="B156" s="675" t="s">
        <v>1193</v>
      </c>
      <c r="C156" s="676">
        <v>2657</v>
      </c>
      <c r="D156" s="676">
        <v>1797</v>
      </c>
      <c r="E156" s="676">
        <v>1564</v>
      </c>
      <c r="F156" s="676">
        <v>6018</v>
      </c>
      <c r="G156" s="677">
        <v>43710</v>
      </c>
      <c r="H156" s="678">
        <v>137.69999999999999</v>
      </c>
    </row>
    <row r="157" spans="1:8" ht="15.5">
      <c r="A157" s="675" t="s">
        <v>1194</v>
      </c>
      <c r="B157" s="675" t="s">
        <v>1195</v>
      </c>
      <c r="C157" s="676">
        <v>884</v>
      </c>
      <c r="D157" s="676">
        <v>719</v>
      </c>
      <c r="E157" s="676">
        <v>2998</v>
      </c>
      <c r="F157" s="676">
        <v>4601</v>
      </c>
      <c r="G157" s="677">
        <v>31433</v>
      </c>
      <c r="H157" s="678">
        <v>146.4</v>
      </c>
    </row>
    <row r="158" spans="1:8" ht="15.5">
      <c r="A158" s="675" t="s">
        <v>1196</v>
      </c>
      <c r="B158" s="675" t="s">
        <v>1197</v>
      </c>
      <c r="C158" s="676">
        <v>1097</v>
      </c>
      <c r="D158" s="676">
        <v>1555</v>
      </c>
      <c r="E158" s="676">
        <v>4655</v>
      </c>
      <c r="F158" s="676">
        <v>7307</v>
      </c>
      <c r="G158" s="677">
        <v>38332</v>
      </c>
      <c r="H158" s="678">
        <v>190.6</v>
      </c>
    </row>
    <row r="159" spans="1:8" ht="15.5">
      <c r="A159" s="675" t="s">
        <v>1198</v>
      </c>
      <c r="B159" s="675" t="s">
        <v>788</v>
      </c>
      <c r="C159" s="676">
        <v>1340</v>
      </c>
      <c r="D159" s="676">
        <v>66</v>
      </c>
      <c r="E159" s="676">
        <v>1601</v>
      </c>
      <c r="F159" s="676">
        <v>3007</v>
      </c>
      <c r="G159" s="677">
        <v>42571</v>
      </c>
      <c r="H159" s="678">
        <v>70.599999999999994</v>
      </c>
    </row>
    <row r="160" spans="1:8" ht="15.5">
      <c r="A160" s="675" t="s">
        <v>1199</v>
      </c>
      <c r="B160" s="675" t="s">
        <v>1200</v>
      </c>
      <c r="C160" s="676">
        <v>710</v>
      </c>
      <c r="D160" s="676">
        <v>1959</v>
      </c>
      <c r="E160" s="676">
        <v>6080</v>
      </c>
      <c r="F160" s="676">
        <v>8749</v>
      </c>
      <c r="G160" s="677">
        <v>46009</v>
      </c>
      <c r="H160" s="678">
        <v>190.2</v>
      </c>
    </row>
    <row r="161" spans="1:8" ht="15.5">
      <c r="A161" s="675" t="s">
        <v>1201</v>
      </c>
      <c r="B161" s="675" t="s">
        <v>678</v>
      </c>
      <c r="C161" s="676">
        <v>1407</v>
      </c>
      <c r="D161" s="676">
        <v>77</v>
      </c>
      <c r="E161" s="676">
        <v>1443</v>
      </c>
      <c r="F161" s="676">
        <v>2927</v>
      </c>
      <c r="G161" s="677">
        <v>38897</v>
      </c>
      <c r="H161" s="678">
        <v>75.3</v>
      </c>
    </row>
    <row r="162" spans="1:8" ht="15.5">
      <c r="A162" s="675" t="s">
        <v>1202</v>
      </c>
      <c r="B162" s="675" t="s">
        <v>1203</v>
      </c>
      <c r="C162" s="676">
        <v>1826</v>
      </c>
      <c r="D162" s="676">
        <v>59</v>
      </c>
      <c r="E162" s="676">
        <v>357</v>
      </c>
      <c r="F162" s="676">
        <v>2242</v>
      </c>
      <c r="G162" s="677">
        <v>42399</v>
      </c>
      <c r="H162" s="678">
        <v>52.9</v>
      </c>
    </row>
    <row r="163" spans="1:8" ht="15.5">
      <c r="A163" s="675" t="s">
        <v>1204</v>
      </c>
      <c r="B163" s="675" t="s">
        <v>1205</v>
      </c>
      <c r="C163" s="676">
        <v>2024</v>
      </c>
      <c r="D163" s="676">
        <v>254</v>
      </c>
      <c r="E163" s="676">
        <v>1080</v>
      </c>
      <c r="F163" s="676">
        <v>3358</v>
      </c>
      <c r="G163" s="677">
        <v>41852</v>
      </c>
      <c r="H163" s="678">
        <v>80.2</v>
      </c>
    </row>
    <row r="164" spans="1:8" ht="15.5">
      <c r="A164" s="675" t="s">
        <v>1206</v>
      </c>
      <c r="B164" s="675" t="s">
        <v>1207</v>
      </c>
      <c r="C164" s="676">
        <v>2602</v>
      </c>
      <c r="D164" s="676">
        <v>739</v>
      </c>
      <c r="E164" s="676">
        <v>3227</v>
      </c>
      <c r="F164" s="676">
        <v>6568</v>
      </c>
      <c r="G164" s="677">
        <v>43945</v>
      </c>
      <c r="H164" s="678">
        <v>149.5</v>
      </c>
    </row>
    <row r="165" spans="1:8" ht="15.5">
      <c r="A165" s="675" t="s">
        <v>1208</v>
      </c>
      <c r="B165" s="675" t="s">
        <v>664</v>
      </c>
      <c r="C165" s="676">
        <v>1703</v>
      </c>
      <c r="D165" s="676">
        <v>529</v>
      </c>
      <c r="E165" s="676">
        <v>1163</v>
      </c>
      <c r="F165" s="676">
        <v>3395</v>
      </c>
      <c r="G165" s="677">
        <v>45012</v>
      </c>
      <c r="H165" s="678">
        <v>75.400000000000006</v>
      </c>
    </row>
    <row r="166" spans="1:8" ht="15.5">
      <c r="A166" s="675" t="s">
        <v>1209</v>
      </c>
      <c r="B166" s="675" t="s">
        <v>680</v>
      </c>
      <c r="C166" s="676">
        <v>2243</v>
      </c>
      <c r="D166" s="676">
        <v>56</v>
      </c>
      <c r="E166" s="676">
        <v>673</v>
      </c>
      <c r="F166" s="676">
        <v>2972</v>
      </c>
      <c r="G166" s="677">
        <v>43281</v>
      </c>
      <c r="H166" s="678">
        <v>68.7</v>
      </c>
    </row>
    <row r="167" spans="1:8" ht="15.5">
      <c r="A167" s="675" t="s">
        <v>1210</v>
      </c>
      <c r="B167" s="675" t="s">
        <v>1211</v>
      </c>
      <c r="C167" s="676">
        <v>1656</v>
      </c>
      <c r="D167" s="676">
        <v>437</v>
      </c>
      <c r="E167" s="676">
        <v>1500</v>
      </c>
      <c r="F167" s="676">
        <v>3593</v>
      </c>
      <c r="G167" s="677">
        <v>40504</v>
      </c>
      <c r="H167" s="678">
        <v>88.7</v>
      </c>
    </row>
    <row r="168" spans="1:8" ht="15.5">
      <c r="A168" s="675" t="s">
        <v>1212</v>
      </c>
      <c r="B168" s="675" t="s">
        <v>1213</v>
      </c>
      <c r="C168" s="676">
        <v>757</v>
      </c>
      <c r="D168" s="676">
        <v>1489</v>
      </c>
      <c r="E168" s="676">
        <v>2245</v>
      </c>
      <c r="F168" s="676">
        <v>4491</v>
      </c>
      <c r="G168" s="677">
        <v>41506</v>
      </c>
      <c r="H168" s="678">
        <v>108.2</v>
      </c>
    </row>
    <row r="169" spans="1:8" ht="15.5">
      <c r="A169" s="675" t="s">
        <v>1214</v>
      </c>
      <c r="B169" s="675" t="s">
        <v>1215</v>
      </c>
      <c r="C169" s="676">
        <v>1158</v>
      </c>
      <c r="D169" s="676">
        <v>500</v>
      </c>
      <c r="E169" s="676">
        <v>2466</v>
      </c>
      <c r="F169" s="676">
        <v>4124</v>
      </c>
      <c r="G169" s="677">
        <v>32934</v>
      </c>
      <c r="H169" s="678">
        <v>125.2</v>
      </c>
    </row>
    <row r="170" spans="1:8" ht="15.5">
      <c r="A170" s="675" t="s">
        <v>1216</v>
      </c>
      <c r="B170" s="675" t="s">
        <v>1217</v>
      </c>
      <c r="C170" s="676">
        <v>1933</v>
      </c>
      <c r="D170" s="676">
        <v>220</v>
      </c>
      <c r="E170" s="676">
        <v>1647</v>
      </c>
      <c r="F170" s="676">
        <v>3800</v>
      </c>
      <c r="G170" s="677">
        <v>42308</v>
      </c>
      <c r="H170" s="678">
        <v>89.8</v>
      </c>
    </row>
    <row r="171" spans="1:8" ht="15.5">
      <c r="A171" s="675" t="s">
        <v>1218</v>
      </c>
      <c r="B171" s="675" t="s">
        <v>1219</v>
      </c>
      <c r="C171" s="676">
        <v>629</v>
      </c>
      <c r="D171" s="676">
        <v>691</v>
      </c>
      <c r="E171" s="676">
        <v>456</v>
      </c>
      <c r="F171" s="676">
        <v>1776</v>
      </c>
      <c r="G171" s="677">
        <v>35884</v>
      </c>
      <c r="H171" s="678">
        <v>49.5</v>
      </c>
    </row>
    <row r="172" spans="1:8" ht="15.5">
      <c r="A172" s="675" t="s">
        <v>1220</v>
      </c>
      <c r="B172" s="675" t="s">
        <v>1221</v>
      </c>
      <c r="C172" s="676">
        <v>1437</v>
      </c>
      <c r="D172" s="676">
        <v>1778</v>
      </c>
      <c r="E172" s="676">
        <v>1421</v>
      </c>
      <c r="F172" s="676">
        <v>4636</v>
      </c>
      <c r="G172" s="677">
        <v>40231</v>
      </c>
      <c r="H172" s="678">
        <v>115.2</v>
      </c>
    </row>
    <row r="173" spans="1:8" ht="15.5">
      <c r="A173" s="675" t="s">
        <v>1222</v>
      </c>
      <c r="B173" s="675" t="s">
        <v>1223</v>
      </c>
      <c r="C173" s="676">
        <v>1109</v>
      </c>
      <c r="D173" s="676">
        <v>92</v>
      </c>
      <c r="E173" s="676">
        <v>717</v>
      </c>
      <c r="F173" s="676">
        <v>1918</v>
      </c>
      <c r="G173" s="677">
        <v>38179</v>
      </c>
      <c r="H173" s="678">
        <v>50.2</v>
      </c>
    </row>
    <row r="174" spans="1:8" ht="15.5">
      <c r="A174" s="675" t="s">
        <v>1224</v>
      </c>
      <c r="B174" s="675" t="s">
        <v>520</v>
      </c>
      <c r="C174" s="676">
        <v>1909</v>
      </c>
      <c r="D174" s="676">
        <v>176</v>
      </c>
      <c r="E174" s="676">
        <v>675</v>
      </c>
      <c r="F174" s="676">
        <v>2760</v>
      </c>
      <c r="G174" s="677">
        <v>39751</v>
      </c>
      <c r="H174" s="678">
        <v>69.400000000000006</v>
      </c>
    </row>
    <row r="175" spans="1:8" ht="15.5">
      <c r="A175" s="675" t="s">
        <v>1225</v>
      </c>
      <c r="B175" s="675" t="s">
        <v>739</v>
      </c>
      <c r="C175" s="676">
        <v>1313</v>
      </c>
      <c r="D175" s="676">
        <v>0</v>
      </c>
      <c r="E175" s="676">
        <v>334</v>
      </c>
      <c r="F175" s="676">
        <v>1647</v>
      </c>
      <c r="G175" s="677">
        <v>41434</v>
      </c>
      <c r="H175" s="678">
        <v>39.700000000000003</v>
      </c>
    </row>
    <row r="176" spans="1:8" ht="15.5">
      <c r="A176" s="675" t="s">
        <v>1226</v>
      </c>
      <c r="B176" s="675" t="s">
        <v>361</v>
      </c>
      <c r="C176" s="676">
        <v>1349</v>
      </c>
      <c r="D176" s="676">
        <v>406</v>
      </c>
      <c r="E176" s="676">
        <v>2157</v>
      </c>
      <c r="F176" s="676">
        <v>3912</v>
      </c>
      <c r="G176" s="677">
        <v>41013</v>
      </c>
      <c r="H176" s="678">
        <v>95.4</v>
      </c>
    </row>
    <row r="177" spans="1:8" ht="15.5">
      <c r="A177" s="675" t="s">
        <v>1227</v>
      </c>
      <c r="B177" s="675" t="s">
        <v>1228</v>
      </c>
      <c r="C177" s="676">
        <v>1570</v>
      </c>
      <c r="D177" s="676">
        <v>655</v>
      </c>
      <c r="E177" s="676">
        <v>971</v>
      </c>
      <c r="F177" s="676">
        <v>3196</v>
      </c>
      <c r="G177" s="677">
        <v>41619</v>
      </c>
      <c r="H177" s="678">
        <v>76.8</v>
      </c>
    </row>
    <row r="178" spans="1:8" ht="15.5">
      <c r="A178" s="675" t="s">
        <v>1229</v>
      </c>
      <c r="B178" s="675" t="s">
        <v>1230</v>
      </c>
      <c r="C178" s="676">
        <v>1490</v>
      </c>
      <c r="D178" s="676">
        <v>58</v>
      </c>
      <c r="E178" s="676">
        <v>256</v>
      </c>
      <c r="F178" s="676">
        <v>1804</v>
      </c>
      <c r="G178" s="677">
        <v>43691</v>
      </c>
      <c r="H178" s="678">
        <v>41.3</v>
      </c>
    </row>
    <row r="179" spans="1:8" ht="15.5">
      <c r="A179" s="675" t="s">
        <v>1231</v>
      </c>
      <c r="B179" s="675" t="s">
        <v>790</v>
      </c>
      <c r="C179" s="676">
        <v>1667</v>
      </c>
      <c r="D179" s="676">
        <v>309</v>
      </c>
      <c r="E179" s="676">
        <v>1295</v>
      </c>
      <c r="F179" s="676">
        <v>3271</v>
      </c>
      <c r="G179" s="677">
        <v>43900</v>
      </c>
      <c r="H179" s="678">
        <v>74.5</v>
      </c>
    </row>
    <row r="180" spans="1:8" ht="15.5">
      <c r="A180" s="675" t="s">
        <v>1232</v>
      </c>
      <c r="B180" s="675" t="s">
        <v>682</v>
      </c>
      <c r="C180" s="676">
        <v>2028</v>
      </c>
      <c r="D180" s="676">
        <v>26</v>
      </c>
      <c r="E180" s="676">
        <v>821</v>
      </c>
      <c r="F180" s="676">
        <v>2875</v>
      </c>
      <c r="G180" s="677">
        <v>40548</v>
      </c>
      <c r="H180" s="678">
        <v>70.900000000000006</v>
      </c>
    </row>
    <row r="181" spans="1:8" ht="15.5">
      <c r="A181" s="675" t="s">
        <v>1233</v>
      </c>
      <c r="B181" s="675" t="s">
        <v>1234</v>
      </c>
      <c r="C181" s="676">
        <v>1131</v>
      </c>
      <c r="D181" s="676">
        <v>407</v>
      </c>
      <c r="E181" s="676">
        <v>618</v>
      </c>
      <c r="F181" s="676">
        <v>2156</v>
      </c>
      <c r="G181" s="677">
        <v>37820</v>
      </c>
      <c r="H181" s="678">
        <v>57</v>
      </c>
    </row>
    <row r="182" spans="1:8" ht="15.5">
      <c r="A182" s="675" t="s">
        <v>1235</v>
      </c>
      <c r="B182" s="675" t="s">
        <v>1236</v>
      </c>
      <c r="C182" s="676">
        <v>2198</v>
      </c>
      <c r="D182" s="676">
        <v>449</v>
      </c>
      <c r="E182" s="676">
        <v>1651</v>
      </c>
      <c r="F182" s="676">
        <v>4298</v>
      </c>
      <c r="G182" s="677">
        <v>43819</v>
      </c>
      <c r="H182" s="678">
        <v>98.1</v>
      </c>
    </row>
    <row r="183" spans="1:8" ht="15.5">
      <c r="A183" s="675" t="s">
        <v>1237</v>
      </c>
      <c r="B183" s="675" t="s">
        <v>1238</v>
      </c>
      <c r="C183" s="676">
        <v>1833</v>
      </c>
      <c r="D183" s="676">
        <v>10</v>
      </c>
      <c r="E183" s="676">
        <v>1463</v>
      </c>
      <c r="F183" s="676">
        <v>3306</v>
      </c>
      <c r="G183" s="677">
        <v>38067</v>
      </c>
      <c r="H183" s="678">
        <v>86.8</v>
      </c>
    </row>
    <row r="184" spans="1:8" ht="15.5">
      <c r="A184" s="675" t="s">
        <v>1239</v>
      </c>
      <c r="B184" s="675" t="s">
        <v>1240</v>
      </c>
      <c r="C184" s="676">
        <v>1196</v>
      </c>
      <c r="D184" s="676">
        <v>231</v>
      </c>
      <c r="E184" s="676">
        <v>788</v>
      </c>
      <c r="F184" s="676">
        <v>2215</v>
      </c>
      <c r="G184" s="677">
        <v>46640</v>
      </c>
      <c r="H184" s="678">
        <v>47.5</v>
      </c>
    </row>
    <row r="185" spans="1:8" ht="15.5">
      <c r="A185" s="675" t="s">
        <v>1241</v>
      </c>
      <c r="B185" s="675" t="s">
        <v>1242</v>
      </c>
      <c r="C185" s="676">
        <v>1941</v>
      </c>
      <c r="D185" s="676">
        <v>808</v>
      </c>
      <c r="E185" s="676">
        <v>1519</v>
      </c>
      <c r="F185" s="676">
        <v>4268</v>
      </c>
      <c r="G185" s="677">
        <v>49389</v>
      </c>
      <c r="H185" s="678">
        <v>86.4</v>
      </c>
    </row>
    <row r="186" spans="1:8" ht="15.5">
      <c r="A186" s="675" t="s">
        <v>1243</v>
      </c>
      <c r="B186" s="675" t="s">
        <v>813</v>
      </c>
      <c r="C186" s="676">
        <v>1338</v>
      </c>
      <c r="D186" s="676">
        <v>231</v>
      </c>
      <c r="E186" s="676">
        <v>2488</v>
      </c>
      <c r="F186" s="676">
        <v>4057</v>
      </c>
      <c r="G186" s="677">
        <v>35858</v>
      </c>
      <c r="H186" s="678">
        <v>113.1</v>
      </c>
    </row>
    <row r="187" spans="1:8" ht="15.5">
      <c r="A187" s="675" t="s">
        <v>1244</v>
      </c>
      <c r="B187" s="675" t="s">
        <v>270</v>
      </c>
      <c r="C187" s="676">
        <v>2878</v>
      </c>
      <c r="D187" s="676">
        <v>234</v>
      </c>
      <c r="E187" s="676">
        <v>3177</v>
      </c>
      <c r="F187" s="676">
        <v>6289</v>
      </c>
      <c r="G187" s="677">
        <v>37288</v>
      </c>
      <c r="H187" s="678">
        <v>168.7</v>
      </c>
    </row>
    <row r="188" spans="1:8" ht="15.5">
      <c r="A188" s="675" t="s">
        <v>1245</v>
      </c>
      <c r="B188" s="675" t="s">
        <v>1246</v>
      </c>
      <c r="C188" s="676">
        <v>1111</v>
      </c>
      <c r="D188" s="676">
        <v>393</v>
      </c>
      <c r="E188" s="676">
        <v>2175</v>
      </c>
      <c r="F188" s="676">
        <v>3679</v>
      </c>
      <c r="G188" s="677">
        <v>39490</v>
      </c>
      <c r="H188" s="678">
        <v>93.2</v>
      </c>
    </row>
    <row r="189" spans="1:8" ht="15.5">
      <c r="A189" s="675" t="s">
        <v>1247</v>
      </c>
      <c r="B189" s="675" t="s">
        <v>1248</v>
      </c>
      <c r="C189" s="676">
        <v>1425</v>
      </c>
      <c r="D189" s="676">
        <v>1563</v>
      </c>
      <c r="E189" s="676">
        <v>4698</v>
      </c>
      <c r="F189" s="676">
        <v>7686</v>
      </c>
      <c r="G189" s="677">
        <v>42669</v>
      </c>
      <c r="H189" s="678">
        <v>180.1</v>
      </c>
    </row>
    <row r="190" spans="1:8" ht="15.5">
      <c r="A190" s="675" t="s">
        <v>1249</v>
      </c>
      <c r="B190" s="675" t="s">
        <v>211</v>
      </c>
      <c r="C190" s="676">
        <v>2419</v>
      </c>
      <c r="D190" s="676">
        <v>2249</v>
      </c>
      <c r="E190" s="676">
        <v>3336</v>
      </c>
      <c r="F190" s="676">
        <v>8004</v>
      </c>
      <c r="G190" s="677">
        <v>42712</v>
      </c>
      <c r="H190" s="678">
        <v>187.4</v>
      </c>
    </row>
    <row r="191" spans="1:8" ht="15.5">
      <c r="A191" s="675" t="s">
        <v>1250</v>
      </c>
      <c r="B191" s="675" t="s">
        <v>414</v>
      </c>
      <c r="C191" s="676">
        <v>2326</v>
      </c>
      <c r="D191" s="676">
        <v>202</v>
      </c>
      <c r="E191" s="676">
        <v>2710</v>
      </c>
      <c r="F191" s="676">
        <v>5238</v>
      </c>
      <c r="G191" s="677">
        <v>40286</v>
      </c>
      <c r="H191" s="678">
        <v>130</v>
      </c>
    </row>
    <row r="192" spans="1:8" ht="15.5">
      <c r="A192" s="675" t="s">
        <v>1251</v>
      </c>
      <c r="B192" s="675" t="s">
        <v>1252</v>
      </c>
      <c r="C192" s="676">
        <v>1710</v>
      </c>
      <c r="D192" s="676">
        <v>411</v>
      </c>
      <c r="E192" s="676">
        <v>917</v>
      </c>
      <c r="F192" s="676">
        <v>3038</v>
      </c>
      <c r="G192" s="677">
        <v>39657</v>
      </c>
      <c r="H192" s="678">
        <v>76.599999999999994</v>
      </c>
    </row>
    <row r="193" spans="1:8" ht="15.5">
      <c r="A193" s="675" t="s">
        <v>1253</v>
      </c>
      <c r="B193" s="675" t="s">
        <v>815</v>
      </c>
      <c r="C193" s="676">
        <v>2153</v>
      </c>
      <c r="D193" s="676">
        <v>806</v>
      </c>
      <c r="E193" s="676">
        <v>3178</v>
      </c>
      <c r="F193" s="676">
        <v>6137</v>
      </c>
      <c r="G193" s="677">
        <v>46444</v>
      </c>
      <c r="H193" s="678">
        <v>132.1</v>
      </c>
    </row>
    <row r="194" spans="1:8" ht="15.5">
      <c r="A194" s="675" t="s">
        <v>1254</v>
      </c>
      <c r="B194" s="675" t="s">
        <v>684</v>
      </c>
      <c r="C194" s="676">
        <v>2305</v>
      </c>
      <c r="D194" s="676">
        <v>268</v>
      </c>
      <c r="E194" s="676">
        <v>1986</v>
      </c>
      <c r="F194" s="676">
        <v>4559</v>
      </c>
      <c r="G194" s="677">
        <v>41461</v>
      </c>
      <c r="H194" s="678">
        <v>110</v>
      </c>
    </row>
    <row r="195" spans="1:8" ht="15.5">
      <c r="A195" s="675" t="s">
        <v>1255</v>
      </c>
      <c r="B195" s="675" t="s">
        <v>1256</v>
      </c>
      <c r="C195" s="676">
        <v>1938</v>
      </c>
      <c r="D195" s="676">
        <v>89</v>
      </c>
      <c r="E195" s="676">
        <v>1134</v>
      </c>
      <c r="F195" s="676">
        <v>3161</v>
      </c>
      <c r="G195" s="677">
        <v>44858</v>
      </c>
      <c r="H195" s="678">
        <v>70.5</v>
      </c>
    </row>
    <row r="196" spans="1:8" ht="15.5">
      <c r="A196" s="675" t="s">
        <v>1257</v>
      </c>
      <c r="B196" s="675" t="s">
        <v>708</v>
      </c>
      <c r="C196" s="676">
        <v>1413</v>
      </c>
      <c r="D196" s="676">
        <v>566</v>
      </c>
      <c r="E196" s="676">
        <v>869</v>
      </c>
      <c r="F196" s="676">
        <v>2848</v>
      </c>
      <c r="G196" s="677">
        <v>40431</v>
      </c>
      <c r="H196" s="678">
        <v>70.400000000000006</v>
      </c>
    </row>
    <row r="197" spans="1:8" ht="15.5">
      <c r="A197" s="675" t="s">
        <v>1258</v>
      </c>
      <c r="B197" s="675" t="s">
        <v>1259</v>
      </c>
      <c r="C197" s="676">
        <v>1168</v>
      </c>
      <c r="D197" s="676">
        <v>911</v>
      </c>
      <c r="E197" s="676">
        <v>4057</v>
      </c>
      <c r="F197" s="676">
        <v>6136</v>
      </c>
      <c r="G197" s="677">
        <v>38612</v>
      </c>
      <c r="H197" s="678">
        <v>158.9</v>
      </c>
    </row>
    <row r="198" spans="1:8" ht="15.5">
      <c r="A198" s="675" t="s">
        <v>1260</v>
      </c>
      <c r="B198" s="675" t="s">
        <v>557</v>
      </c>
      <c r="C198" s="676">
        <v>1157</v>
      </c>
      <c r="D198" s="676">
        <v>859</v>
      </c>
      <c r="E198" s="676">
        <v>2566</v>
      </c>
      <c r="F198" s="676">
        <v>4582</v>
      </c>
      <c r="G198" s="677">
        <v>42079</v>
      </c>
      <c r="H198" s="678">
        <v>108.9</v>
      </c>
    </row>
    <row r="199" spans="1:8" ht="15.5">
      <c r="A199" s="675" t="s">
        <v>1261</v>
      </c>
      <c r="B199" s="675" t="s">
        <v>1262</v>
      </c>
      <c r="C199" s="676">
        <v>932</v>
      </c>
      <c r="D199" s="676">
        <v>668</v>
      </c>
      <c r="E199" s="676">
        <v>347</v>
      </c>
      <c r="F199" s="676">
        <v>1947</v>
      </c>
      <c r="G199" s="677">
        <v>46358</v>
      </c>
      <c r="H199" s="678">
        <v>42</v>
      </c>
    </row>
    <row r="200" spans="1:8" ht="15.5">
      <c r="A200" s="675" t="s">
        <v>1263</v>
      </c>
      <c r="B200" s="675" t="s">
        <v>741</v>
      </c>
      <c r="C200" s="676">
        <v>1652</v>
      </c>
      <c r="D200" s="676">
        <v>12</v>
      </c>
      <c r="E200" s="676">
        <v>317</v>
      </c>
      <c r="F200" s="676">
        <v>1981</v>
      </c>
      <c r="G200" s="677">
        <v>41361</v>
      </c>
      <c r="H200" s="678">
        <v>47.9</v>
      </c>
    </row>
    <row r="201" spans="1:8" ht="15.5">
      <c r="A201" s="675" t="s">
        <v>1264</v>
      </c>
      <c r="B201" s="675" t="s">
        <v>1265</v>
      </c>
      <c r="C201" s="676">
        <v>1070</v>
      </c>
      <c r="D201" s="676">
        <v>1013</v>
      </c>
      <c r="E201" s="676">
        <v>658</v>
      </c>
      <c r="F201" s="676">
        <v>2741</v>
      </c>
      <c r="G201" s="677">
        <v>50948</v>
      </c>
      <c r="H201" s="678">
        <v>53.8</v>
      </c>
    </row>
    <row r="202" spans="1:8" ht="15.5">
      <c r="A202" s="675" t="s">
        <v>1266</v>
      </c>
      <c r="B202" s="675" t="s">
        <v>1267</v>
      </c>
      <c r="C202" s="676">
        <v>1471</v>
      </c>
      <c r="D202" s="676">
        <v>1004</v>
      </c>
      <c r="E202" s="676">
        <v>276</v>
      </c>
      <c r="F202" s="676">
        <v>2751</v>
      </c>
      <c r="G202" s="677">
        <v>50742</v>
      </c>
      <c r="H202" s="678">
        <v>54.2</v>
      </c>
    </row>
    <row r="203" spans="1:8" ht="15.5">
      <c r="A203" s="675" t="s">
        <v>1268</v>
      </c>
      <c r="B203" s="675" t="s">
        <v>1269</v>
      </c>
      <c r="C203" s="676">
        <v>1587</v>
      </c>
      <c r="D203" s="676">
        <v>942</v>
      </c>
      <c r="E203" s="676">
        <v>3330</v>
      </c>
      <c r="F203" s="676">
        <v>5859</v>
      </c>
      <c r="G203" s="677">
        <v>36549</v>
      </c>
      <c r="H203" s="678">
        <v>160.30000000000001</v>
      </c>
    </row>
    <row r="204" spans="1:8" ht="15.5">
      <c r="A204" s="675" t="s">
        <v>1270</v>
      </c>
      <c r="B204" s="675" t="s">
        <v>1271</v>
      </c>
      <c r="C204" s="676">
        <v>1821</v>
      </c>
      <c r="D204" s="676">
        <v>2764</v>
      </c>
      <c r="E204" s="676">
        <v>10045</v>
      </c>
      <c r="F204" s="676">
        <v>14630</v>
      </c>
      <c r="G204" s="677">
        <v>42798</v>
      </c>
      <c r="H204" s="678">
        <v>341.8</v>
      </c>
    </row>
    <row r="205" spans="1:8" ht="15.5">
      <c r="A205" s="675" t="s">
        <v>1272</v>
      </c>
      <c r="B205" s="675" t="s">
        <v>1273</v>
      </c>
      <c r="C205" s="676">
        <v>1470</v>
      </c>
      <c r="D205" s="676">
        <v>39</v>
      </c>
      <c r="E205" s="676">
        <v>1227</v>
      </c>
      <c r="F205" s="676">
        <v>2736</v>
      </c>
      <c r="G205" s="677">
        <v>36912</v>
      </c>
      <c r="H205" s="678">
        <v>74.099999999999994</v>
      </c>
    </row>
    <row r="206" spans="1:8" ht="15.5">
      <c r="A206" s="675" t="s">
        <v>1274</v>
      </c>
      <c r="B206" s="675" t="s">
        <v>1275</v>
      </c>
      <c r="C206" s="676">
        <v>2988</v>
      </c>
      <c r="D206" s="676">
        <v>1865</v>
      </c>
      <c r="E206" s="676">
        <v>2814</v>
      </c>
      <c r="F206" s="676">
        <v>7667</v>
      </c>
      <c r="G206" s="677">
        <v>40755</v>
      </c>
      <c r="H206" s="678">
        <v>188.1</v>
      </c>
    </row>
    <row r="207" spans="1:8" ht="15.5">
      <c r="A207" s="675" t="s">
        <v>1276</v>
      </c>
      <c r="B207" s="675" t="s">
        <v>1277</v>
      </c>
      <c r="C207" s="676">
        <v>746</v>
      </c>
      <c r="D207" s="676">
        <v>368</v>
      </c>
      <c r="E207" s="676">
        <v>508</v>
      </c>
      <c r="F207" s="676">
        <v>1622</v>
      </c>
      <c r="G207" s="677">
        <v>52319</v>
      </c>
      <c r="H207" s="678">
        <v>31</v>
      </c>
    </row>
    <row r="208" spans="1:8" ht="15.5">
      <c r="A208" s="675" t="s">
        <v>1278</v>
      </c>
      <c r="B208" s="675" t="s">
        <v>1279</v>
      </c>
      <c r="C208" s="676">
        <v>792</v>
      </c>
      <c r="D208" s="676">
        <v>874</v>
      </c>
      <c r="E208" s="676">
        <v>142</v>
      </c>
      <c r="F208" s="676">
        <v>1808</v>
      </c>
      <c r="G208" s="677">
        <v>58341</v>
      </c>
      <c r="H208" s="678">
        <v>31</v>
      </c>
    </row>
    <row r="209" spans="1:8" ht="15.5">
      <c r="A209" s="675" t="s">
        <v>1280</v>
      </c>
      <c r="B209" s="675" t="s">
        <v>375</v>
      </c>
      <c r="C209" s="676">
        <v>2400</v>
      </c>
      <c r="D209" s="676">
        <v>2</v>
      </c>
      <c r="E209" s="676">
        <v>4153</v>
      </c>
      <c r="F209" s="676">
        <v>6555</v>
      </c>
      <c r="G209" s="677">
        <v>39736</v>
      </c>
      <c r="H209" s="678">
        <v>165</v>
      </c>
    </row>
    <row r="210" spans="1:8" ht="15.5">
      <c r="A210" s="675" t="s">
        <v>1281</v>
      </c>
      <c r="B210" s="675" t="s">
        <v>522</v>
      </c>
      <c r="C210" s="676">
        <v>2587</v>
      </c>
      <c r="D210" s="676">
        <v>240</v>
      </c>
      <c r="E210" s="676">
        <v>573</v>
      </c>
      <c r="F210" s="676">
        <v>3400</v>
      </c>
      <c r="G210" s="677">
        <v>38878</v>
      </c>
      <c r="H210" s="678">
        <v>87.5</v>
      </c>
    </row>
    <row r="211" spans="1:8" ht="15.5">
      <c r="A211" s="675" t="s">
        <v>1282</v>
      </c>
      <c r="B211" s="675" t="s">
        <v>1283</v>
      </c>
      <c r="C211" s="676">
        <v>2132</v>
      </c>
      <c r="D211" s="676">
        <v>88</v>
      </c>
      <c r="E211" s="676">
        <v>1144</v>
      </c>
      <c r="F211" s="676">
        <v>3364</v>
      </c>
      <c r="G211" s="677">
        <v>44001</v>
      </c>
      <c r="H211" s="678">
        <v>76.5</v>
      </c>
    </row>
    <row r="212" spans="1:8" ht="15.5">
      <c r="A212" s="675" t="s">
        <v>1284</v>
      </c>
      <c r="B212" s="675" t="s">
        <v>1285</v>
      </c>
      <c r="C212" s="676">
        <v>1533</v>
      </c>
      <c r="D212" s="676">
        <v>139</v>
      </c>
      <c r="E212" s="676">
        <v>1040</v>
      </c>
      <c r="F212" s="676">
        <v>2712</v>
      </c>
      <c r="G212" s="677">
        <v>35102</v>
      </c>
      <c r="H212" s="678">
        <v>77.3</v>
      </c>
    </row>
    <row r="213" spans="1:8" ht="15.5">
      <c r="A213" s="675" t="s">
        <v>1286</v>
      </c>
      <c r="B213" s="675" t="s">
        <v>1287</v>
      </c>
      <c r="C213" s="676">
        <v>655</v>
      </c>
      <c r="D213" s="676">
        <v>31</v>
      </c>
      <c r="E213" s="676">
        <v>1105</v>
      </c>
      <c r="F213" s="676">
        <v>1791</v>
      </c>
      <c r="G213" s="677">
        <v>37129</v>
      </c>
      <c r="H213" s="678">
        <v>48.2</v>
      </c>
    </row>
    <row r="214" spans="1:8" ht="15.5">
      <c r="A214" s="675" t="s">
        <v>1288</v>
      </c>
      <c r="B214" s="675" t="s">
        <v>1289</v>
      </c>
      <c r="C214" s="676">
        <v>1487</v>
      </c>
      <c r="D214" s="676">
        <v>1697</v>
      </c>
      <c r="E214" s="676">
        <v>9686</v>
      </c>
      <c r="F214" s="676">
        <v>12870</v>
      </c>
      <c r="G214" s="677">
        <v>40434</v>
      </c>
      <c r="H214" s="678">
        <v>318.3</v>
      </c>
    </row>
    <row r="215" spans="1:8" ht="15.5">
      <c r="A215" s="675" t="s">
        <v>1290</v>
      </c>
      <c r="B215" s="675" t="s">
        <v>1291</v>
      </c>
      <c r="C215" s="676">
        <v>1319</v>
      </c>
      <c r="D215" s="676">
        <v>211</v>
      </c>
      <c r="E215" s="676">
        <v>1114</v>
      </c>
      <c r="F215" s="676">
        <v>2644</v>
      </c>
      <c r="G215" s="677">
        <v>38128</v>
      </c>
      <c r="H215" s="678">
        <v>69.3</v>
      </c>
    </row>
    <row r="216" spans="1:8" ht="15.5">
      <c r="A216" s="675" t="s">
        <v>1292</v>
      </c>
      <c r="B216" s="675" t="s">
        <v>1293</v>
      </c>
      <c r="C216" s="676">
        <v>1303</v>
      </c>
      <c r="D216" s="676">
        <v>906</v>
      </c>
      <c r="E216" s="676">
        <v>1588</v>
      </c>
      <c r="F216" s="676">
        <v>3797</v>
      </c>
      <c r="G216" s="677">
        <v>49289</v>
      </c>
      <c r="H216" s="678">
        <v>77</v>
      </c>
    </row>
    <row r="217" spans="1:8" ht="15.5">
      <c r="A217" s="675" t="s">
        <v>1294</v>
      </c>
      <c r="B217" s="675" t="s">
        <v>688</v>
      </c>
      <c r="C217" s="676">
        <v>1905</v>
      </c>
      <c r="D217" s="676">
        <v>1465</v>
      </c>
      <c r="E217" s="676">
        <v>2009</v>
      </c>
      <c r="F217" s="676">
        <v>5379</v>
      </c>
      <c r="G217" s="677">
        <v>38976</v>
      </c>
      <c r="H217" s="678">
        <v>138</v>
      </c>
    </row>
    <row r="218" spans="1:8" ht="15.5">
      <c r="A218" s="675" t="s">
        <v>1295</v>
      </c>
      <c r="B218" s="675" t="s">
        <v>1296</v>
      </c>
      <c r="C218" s="676">
        <v>2375</v>
      </c>
      <c r="D218" s="676">
        <v>917</v>
      </c>
      <c r="E218" s="676">
        <v>2037</v>
      </c>
      <c r="F218" s="676">
        <v>5329</v>
      </c>
      <c r="G218" s="677">
        <v>37412</v>
      </c>
      <c r="H218" s="678">
        <v>142.4</v>
      </c>
    </row>
    <row r="219" spans="1:8" ht="15.5">
      <c r="A219" s="675" t="s">
        <v>1297</v>
      </c>
      <c r="B219" s="675" t="s">
        <v>1298</v>
      </c>
      <c r="C219" s="676">
        <v>2114</v>
      </c>
      <c r="D219" s="676">
        <v>333</v>
      </c>
      <c r="E219" s="676">
        <v>1774</v>
      </c>
      <c r="F219" s="676">
        <v>4221</v>
      </c>
      <c r="G219" s="677">
        <v>34098</v>
      </c>
      <c r="H219" s="678">
        <v>123.8</v>
      </c>
    </row>
    <row r="220" spans="1:8" ht="15.5">
      <c r="A220" s="675" t="s">
        <v>1299</v>
      </c>
      <c r="B220" s="675" t="s">
        <v>1300</v>
      </c>
      <c r="C220" s="676">
        <v>1995</v>
      </c>
      <c r="D220" s="676">
        <v>0</v>
      </c>
      <c r="E220" s="676">
        <v>694</v>
      </c>
      <c r="F220" s="676">
        <v>2689</v>
      </c>
      <c r="G220" s="677">
        <v>41134</v>
      </c>
      <c r="H220" s="678">
        <v>65.400000000000006</v>
      </c>
    </row>
    <row r="221" spans="1:8" ht="15.5">
      <c r="A221" s="675" t="s">
        <v>1301</v>
      </c>
      <c r="B221" s="675" t="s">
        <v>1302</v>
      </c>
      <c r="C221" s="676">
        <v>1180</v>
      </c>
      <c r="D221" s="676">
        <v>1382</v>
      </c>
      <c r="E221" s="676">
        <v>2819</v>
      </c>
      <c r="F221" s="676">
        <v>5381</v>
      </c>
      <c r="G221" s="677">
        <v>40115</v>
      </c>
      <c r="H221" s="678">
        <v>134.1</v>
      </c>
    </row>
    <row r="222" spans="1:8" ht="15.5">
      <c r="A222" s="675" t="s">
        <v>1303</v>
      </c>
      <c r="B222" s="675" t="s">
        <v>1304</v>
      </c>
      <c r="C222" s="676">
        <v>1475</v>
      </c>
      <c r="D222" s="676">
        <v>222</v>
      </c>
      <c r="E222" s="676">
        <v>960</v>
      </c>
      <c r="F222" s="676">
        <v>2657</v>
      </c>
      <c r="G222" s="677">
        <v>44912</v>
      </c>
      <c r="H222" s="678">
        <v>59.2</v>
      </c>
    </row>
    <row r="223" spans="1:8" ht="15.5">
      <c r="A223" s="675" t="s">
        <v>1305</v>
      </c>
      <c r="B223" s="675" t="s">
        <v>1306</v>
      </c>
      <c r="C223" s="676">
        <v>1076</v>
      </c>
      <c r="D223" s="676">
        <v>85</v>
      </c>
      <c r="E223" s="676">
        <v>405</v>
      </c>
      <c r="F223" s="676">
        <v>1566</v>
      </c>
      <c r="G223" s="677">
        <v>39256</v>
      </c>
      <c r="H223" s="678">
        <v>39.9</v>
      </c>
    </row>
    <row r="224" spans="1:8" ht="15.5">
      <c r="A224" s="675" t="s">
        <v>1307</v>
      </c>
      <c r="B224" s="675" t="s">
        <v>1308</v>
      </c>
      <c r="C224" s="676">
        <v>1067</v>
      </c>
      <c r="D224" s="676">
        <v>512</v>
      </c>
      <c r="E224" s="676">
        <v>1687</v>
      </c>
      <c r="F224" s="676">
        <v>3266</v>
      </c>
      <c r="G224" s="677">
        <v>41731</v>
      </c>
      <c r="H224" s="678">
        <v>78.3</v>
      </c>
    </row>
    <row r="225" spans="1:8" ht="15.5">
      <c r="A225" s="675" t="s">
        <v>1309</v>
      </c>
      <c r="B225" s="675" t="s">
        <v>1310</v>
      </c>
      <c r="C225" s="676">
        <v>1628</v>
      </c>
      <c r="D225" s="676">
        <v>8</v>
      </c>
      <c r="E225" s="676">
        <v>531</v>
      </c>
      <c r="F225" s="676">
        <v>2167</v>
      </c>
      <c r="G225" s="677">
        <v>44188</v>
      </c>
      <c r="H225" s="678">
        <v>49</v>
      </c>
    </row>
    <row r="226" spans="1:8" ht="15.5">
      <c r="A226" s="675" t="s">
        <v>1311</v>
      </c>
      <c r="B226" s="675" t="s">
        <v>538</v>
      </c>
      <c r="C226" s="676">
        <v>1429</v>
      </c>
      <c r="D226" s="676">
        <v>257</v>
      </c>
      <c r="E226" s="676">
        <v>577</v>
      </c>
      <c r="F226" s="676">
        <v>2263</v>
      </c>
      <c r="G226" s="677">
        <v>39778</v>
      </c>
      <c r="H226" s="678">
        <v>56.9</v>
      </c>
    </row>
    <row r="227" spans="1:8" ht="15.5">
      <c r="A227" s="675" t="s">
        <v>1312</v>
      </c>
      <c r="B227" s="675" t="s">
        <v>1313</v>
      </c>
      <c r="C227" s="676">
        <v>1639</v>
      </c>
      <c r="D227" s="676">
        <v>396</v>
      </c>
      <c r="E227" s="676">
        <v>1436</v>
      </c>
      <c r="F227" s="676">
        <v>3471</v>
      </c>
      <c r="G227" s="677">
        <v>31521</v>
      </c>
      <c r="H227" s="678">
        <v>110.1</v>
      </c>
    </row>
    <row r="228" spans="1:8" ht="15.5">
      <c r="A228" s="675" t="s">
        <v>1314</v>
      </c>
      <c r="B228" s="675" t="s">
        <v>1315</v>
      </c>
      <c r="C228" s="676">
        <v>2238</v>
      </c>
      <c r="D228" s="676">
        <v>2335</v>
      </c>
      <c r="E228" s="676">
        <v>4371</v>
      </c>
      <c r="F228" s="676">
        <v>8944</v>
      </c>
      <c r="G228" s="677">
        <v>44919</v>
      </c>
      <c r="H228" s="678">
        <v>199.1</v>
      </c>
    </row>
    <row r="229" spans="1:8" ht="15.5">
      <c r="A229" s="675" t="s">
        <v>1316</v>
      </c>
      <c r="B229" s="675" t="s">
        <v>363</v>
      </c>
      <c r="C229" s="676">
        <v>1376</v>
      </c>
      <c r="D229" s="676">
        <v>198</v>
      </c>
      <c r="E229" s="676">
        <v>1606</v>
      </c>
      <c r="F229" s="676">
        <v>3180</v>
      </c>
      <c r="G229" s="677">
        <v>38946</v>
      </c>
      <c r="H229" s="678">
        <v>81.7</v>
      </c>
    </row>
    <row r="230" spans="1:8" ht="15.5">
      <c r="A230" s="675" t="s">
        <v>1317</v>
      </c>
      <c r="B230" s="675" t="s">
        <v>1318</v>
      </c>
      <c r="C230" s="676">
        <v>1401</v>
      </c>
      <c r="D230" s="676">
        <v>13</v>
      </c>
      <c r="E230" s="676">
        <v>444</v>
      </c>
      <c r="F230" s="676">
        <v>1858</v>
      </c>
      <c r="G230" s="677">
        <v>40609</v>
      </c>
      <c r="H230" s="678">
        <v>45.8</v>
      </c>
    </row>
    <row r="231" spans="1:8" ht="15.5">
      <c r="A231" s="675" t="s">
        <v>1319</v>
      </c>
      <c r="B231" s="675" t="s">
        <v>1320</v>
      </c>
      <c r="C231" s="676">
        <v>2181</v>
      </c>
      <c r="D231" s="676">
        <v>964</v>
      </c>
      <c r="E231" s="676">
        <v>119</v>
      </c>
      <c r="F231" s="676">
        <v>3264</v>
      </c>
      <c r="G231" s="677">
        <v>58463</v>
      </c>
      <c r="H231" s="678">
        <v>55.8</v>
      </c>
    </row>
    <row r="232" spans="1:8" ht="15.5">
      <c r="A232" s="675" t="s">
        <v>1321</v>
      </c>
      <c r="B232" s="675" t="s">
        <v>1322</v>
      </c>
      <c r="C232" s="676">
        <v>1318</v>
      </c>
      <c r="D232" s="676">
        <v>529</v>
      </c>
      <c r="E232" s="676">
        <v>794</v>
      </c>
      <c r="F232" s="676">
        <v>2641</v>
      </c>
      <c r="G232" s="677">
        <v>42278</v>
      </c>
      <c r="H232" s="678">
        <v>62.5</v>
      </c>
    </row>
    <row r="233" spans="1:8" ht="15.5">
      <c r="A233" s="675" t="s">
        <v>1323</v>
      </c>
      <c r="B233" s="675" t="s">
        <v>1324</v>
      </c>
      <c r="C233" s="676">
        <v>1084</v>
      </c>
      <c r="D233" s="676">
        <v>484</v>
      </c>
      <c r="E233" s="676">
        <v>532</v>
      </c>
      <c r="F233" s="676">
        <v>2100</v>
      </c>
      <c r="G233" s="677">
        <v>53065</v>
      </c>
      <c r="H233" s="678">
        <v>39.6</v>
      </c>
    </row>
    <row r="234" spans="1:8" ht="15.5">
      <c r="A234" s="675" t="s">
        <v>1325</v>
      </c>
      <c r="B234" s="675" t="s">
        <v>769</v>
      </c>
      <c r="C234" s="676">
        <v>1992</v>
      </c>
      <c r="D234" s="676">
        <v>3</v>
      </c>
      <c r="E234" s="676">
        <v>1255</v>
      </c>
      <c r="F234" s="676">
        <v>3250</v>
      </c>
      <c r="G234" s="677">
        <v>42310</v>
      </c>
      <c r="H234" s="678">
        <v>76.8</v>
      </c>
    </row>
    <row r="235" spans="1:8" ht="15.5">
      <c r="A235" s="675" t="s">
        <v>1326</v>
      </c>
      <c r="B235" s="675" t="s">
        <v>1327</v>
      </c>
      <c r="C235" s="676">
        <v>1543</v>
      </c>
      <c r="D235" s="676">
        <v>811</v>
      </c>
      <c r="E235" s="676">
        <v>3795</v>
      </c>
      <c r="F235" s="676">
        <v>6149</v>
      </c>
      <c r="G235" s="677">
        <v>38228</v>
      </c>
      <c r="H235" s="678">
        <v>160.9</v>
      </c>
    </row>
    <row r="236" spans="1:8" ht="15.5">
      <c r="A236" s="675" t="s">
        <v>1328</v>
      </c>
      <c r="B236" s="675" t="s">
        <v>1329</v>
      </c>
      <c r="C236" s="676">
        <v>2428</v>
      </c>
      <c r="D236" s="676">
        <v>361</v>
      </c>
      <c r="E236" s="676">
        <v>541</v>
      </c>
      <c r="F236" s="676">
        <v>3330</v>
      </c>
      <c r="G236" s="677">
        <v>46090</v>
      </c>
      <c r="H236" s="678">
        <v>72.2</v>
      </c>
    </row>
    <row r="237" spans="1:8" ht="15.5">
      <c r="A237" s="675" t="s">
        <v>1330</v>
      </c>
      <c r="B237" s="675" t="s">
        <v>1331</v>
      </c>
      <c r="C237" s="676">
        <v>1146</v>
      </c>
      <c r="D237" s="676">
        <v>863</v>
      </c>
      <c r="E237" s="676">
        <v>7137</v>
      </c>
      <c r="F237" s="676">
        <v>9146</v>
      </c>
      <c r="G237" s="677">
        <v>32533</v>
      </c>
      <c r="H237" s="678">
        <v>281.10000000000002</v>
      </c>
    </row>
    <row r="238" spans="1:8" ht="15.5">
      <c r="A238" s="675" t="s">
        <v>1332</v>
      </c>
      <c r="B238" s="675" t="s">
        <v>1333</v>
      </c>
      <c r="C238" s="676">
        <v>2193</v>
      </c>
      <c r="D238" s="676">
        <v>75</v>
      </c>
      <c r="E238" s="676">
        <v>773</v>
      </c>
      <c r="F238" s="676">
        <v>3041</v>
      </c>
      <c r="G238" s="677">
        <v>47562</v>
      </c>
      <c r="H238" s="678">
        <v>63.9</v>
      </c>
    </row>
    <row r="239" spans="1:8" ht="15.5">
      <c r="A239" s="675" t="s">
        <v>1334</v>
      </c>
      <c r="B239" s="675" t="s">
        <v>272</v>
      </c>
      <c r="C239" s="676">
        <v>1364</v>
      </c>
      <c r="D239" s="676">
        <v>1610</v>
      </c>
      <c r="E239" s="676">
        <v>8841</v>
      </c>
      <c r="F239" s="676">
        <v>11815</v>
      </c>
      <c r="G239" s="677">
        <v>39260</v>
      </c>
      <c r="H239" s="678">
        <v>300.89999999999998</v>
      </c>
    </row>
    <row r="240" spans="1:8" ht="15.5">
      <c r="A240" s="675" t="s">
        <v>1335</v>
      </c>
      <c r="B240" s="675" t="s">
        <v>1336</v>
      </c>
      <c r="C240" s="676">
        <v>2063</v>
      </c>
      <c r="D240" s="676">
        <v>333</v>
      </c>
      <c r="E240" s="676">
        <v>1801</v>
      </c>
      <c r="F240" s="676">
        <v>4197</v>
      </c>
      <c r="G240" s="677">
        <v>37867</v>
      </c>
      <c r="H240" s="678">
        <v>110.8</v>
      </c>
    </row>
    <row r="241" spans="1:8" ht="15.5">
      <c r="A241" s="675" t="s">
        <v>1337</v>
      </c>
      <c r="B241" s="675" t="s">
        <v>1338</v>
      </c>
      <c r="C241" s="676">
        <v>1028</v>
      </c>
      <c r="D241" s="676">
        <v>197</v>
      </c>
      <c r="E241" s="676">
        <v>5349</v>
      </c>
      <c r="F241" s="676">
        <v>6574</v>
      </c>
      <c r="G241" s="677">
        <v>41952</v>
      </c>
      <c r="H241" s="678">
        <v>156.69999999999999</v>
      </c>
    </row>
    <row r="242" spans="1:8" ht="15.5">
      <c r="A242" s="675" t="s">
        <v>1339</v>
      </c>
      <c r="B242" s="675" t="s">
        <v>571</v>
      </c>
      <c r="C242" s="676">
        <v>2091</v>
      </c>
      <c r="D242" s="676">
        <v>626</v>
      </c>
      <c r="E242" s="676">
        <v>949</v>
      </c>
      <c r="F242" s="676">
        <v>3666</v>
      </c>
      <c r="G242" s="677">
        <v>47269</v>
      </c>
      <c r="H242" s="678">
        <v>77.599999999999994</v>
      </c>
    </row>
    <row r="243" spans="1:8" ht="15.5">
      <c r="A243" s="675" t="s">
        <v>1340</v>
      </c>
      <c r="B243" s="675" t="s">
        <v>1341</v>
      </c>
      <c r="C243" s="676">
        <v>1969</v>
      </c>
      <c r="D243" s="676">
        <v>228</v>
      </c>
      <c r="E243" s="676">
        <v>2748</v>
      </c>
      <c r="F243" s="676">
        <v>4945</v>
      </c>
      <c r="G243" s="677">
        <v>61085</v>
      </c>
      <c r="H243" s="678">
        <v>81</v>
      </c>
    </row>
    <row r="244" spans="1:8" ht="15.5">
      <c r="A244" s="675" t="s">
        <v>1342</v>
      </c>
      <c r="B244" s="675" t="s">
        <v>1343</v>
      </c>
      <c r="C244" s="676">
        <v>1360</v>
      </c>
      <c r="D244" s="676">
        <v>890</v>
      </c>
      <c r="E244" s="676">
        <v>178</v>
      </c>
      <c r="F244" s="676">
        <v>2428</v>
      </c>
      <c r="G244" s="677">
        <v>46490</v>
      </c>
      <c r="H244" s="678">
        <v>52.2</v>
      </c>
    </row>
    <row r="245" spans="1:8" ht="15.5">
      <c r="A245" s="675" t="s">
        <v>1344</v>
      </c>
      <c r="B245" s="675" t="s">
        <v>1345</v>
      </c>
      <c r="C245" s="676">
        <v>2022</v>
      </c>
      <c r="D245" s="676">
        <v>440</v>
      </c>
      <c r="E245" s="676">
        <v>78</v>
      </c>
      <c r="F245" s="676">
        <v>2540</v>
      </c>
      <c r="G245" s="677">
        <v>47066</v>
      </c>
      <c r="H245" s="678">
        <v>54</v>
      </c>
    </row>
    <row r="246" spans="1:8" ht="15.5">
      <c r="A246" s="675" t="s">
        <v>1346</v>
      </c>
      <c r="B246" s="675" t="s">
        <v>1347</v>
      </c>
      <c r="C246" s="676">
        <v>1073</v>
      </c>
      <c r="D246" s="676">
        <v>611</v>
      </c>
      <c r="E246" s="676">
        <v>2228</v>
      </c>
      <c r="F246" s="676">
        <v>3912</v>
      </c>
      <c r="G246" s="677">
        <v>36941</v>
      </c>
      <c r="H246" s="678">
        <v>105.9</v>
      </c>
    </row>
    <row r="247" spans="1:8" ht="15.5">
      <c r="A247" s="675" t="s">
        <v>1348</v>
      </c>
      <c r="B247" s="675" t="s">
        <v>1349</v>
      </c>
      <c r="C247" s="676">
        <v>1338</v>
      </c>
      <c r="D247" s="676">
        <v>1590</v>
      </c>
      <c r="E247" s="676">
        <v>9830</v>
      </c>
      <c r="F247" s="676">
        <v>12758</v>
      </c>
      <c r="G247" s="677">
        <v>39785</v>
      </c>
      <c r="H247" s="678">
        <v>320.7</v>
      </c>
    </row>
    <row r="248" spans="1:8" ht="15.5">
      <c r="A248" s="675" t="s">
        <v>1350</v>
      </c>
      <c r="B248" s="675" t="s">
        <v>1351</v>
      </c>
      <c r="C248" s="676">
        <v>1199</v>
      </c>
      <c r="D248" s="676">
        <v>123</v>
      </c>
      <c r="E248" s="676">
        <v>704</v>
      </c>
      <c r="F248" s="676">
        <v>2026</v>
      </c>
      <c r="G248" s="677">
        <v>35242</v>
      </c>
      <c r="H248" s="678">
        <v>57.5</v>
      </c>
    </row>
    <row r="249" spans="1:8" ht="15.5">
      <c r="A249" s="675" t="s">
        <v>1352</v>
      </c>
      <c r="B249" s="675" t="s">
        <v>1353</v>
      </c>
      <c r="C249" s="676">
        <v>522</v>
      </c>
      <c r="D249" s="676">
        <v>699</v>
      </c>
      <c r="E249" s="676">
        <v>237</v>
      </c>
      <c r="F249" s="676">
        <v>1458</v>
      </c>
      <c r="G249" s="677">
        <v>57163</v>
      </c>
      <c r="H249" s="678">
        <v>25.5</v>
      </c>
    </row>
    <row r="250" spans="1:8" ht="15.5">
      <c r="A250" s="675" t="s">
        <v>1354</v>
      </c>
      <c r="B250" s="675" t="s">
        <v>402</v>
      </c>
      <c r="C250" s="676">
        <v>1462</v>
      </c>
      <c r="D250" s="676">
        <v>658</v>
      </c>
      <c r="E250" s="676">
        <v>1296</v>
      </c>
      <c r="F250" s="676">
        <v>3416</v>
      </c>
      <c r="G250" s="677">
        <v>39701</v>
      </c>
      <c r="H250" s="678">
        <v>86</v>
      </c>
    </row>
    <row r="251" spans="1:8" ht="15.5">
      <c r="A251" s="675" t="s">
        <v>1355</v>
      </c>
      <c r="B251" s="675" t="s">
        <v>1356</v>
      </c>
      <c r="C251" s="676">
        <v>2028</v>
      </c>
      <c r="D251" s="676">
        <v>1</v>
      </c>
      <c r="E251" s="676">
        <v>369</v>
      </c>
      <c r="F251" s="676">
        <v>2398</v>
      </c>
      <c r="G251" s="677">
        <v>47550</v>
      </c>
      <c r="H251" s="678">
        <v>50.4</v>
      </c>
    </row>
    <row r="252" spans="1:8" ht="15.5">
      <c r="A252" s="675" t="s">
        <v>1357</v>
      </c>
      <c r="B252" s="675" t="s">
        <v>1358</v>
      </c>
      <c r="C252" s="676">
        <v>999</v>
      </c>
      <c r="D252" s="676">
        <v>1478</v>
      </c>
      <c r="E252" s="676">
        <v>2158</v>
      </c>
      <c r="F252" s="676">
        <v>4635</v>
      </c>
      <c r="G252" s="677">
        <v>40028</v>
      </c>
      <c r="H252" s="678">
        <v>115.8</v>
      </c>
    </row>
    <row r="253" spans="1:8" ht="15.5">
      <c r="A253" s="675" t="s">
        <v>1359</v>
      </c>
      <c r="B253" s="675" t="s">
        <v>1360</v>
      </c>
      <c r="C253" s="676">
        <v>1479</v>
      </c>
      <c r="D253" s="676">
        <v>1839</v>
      </c>
      <c r="E253" s="676">
        <v>2062</v>
      </c>
      <c r="F253" s="676">
        <v>5380</v>
      </c>
      <c r="G253" s="677">
        <v>39439</v>
      </c>
      <c r="H253" s="678">
        <v>136.4</v>
      </c>
    </row>
    <row r="254" spans="1:8" ht="15.5">
      <c r="A254" s="675" t="s">
        <v>1361</v>
      </c>
      <c r="B254" s="675" t="s">
        <v>1362</v>
      </c>
      <c r="C254" s="676">
        <v>1086</v>
      </c>
      <c r="D254" s="676">
        <v>1690</v>
      </c>
      <c r="E254" s="676">
        <v>2583</v>
      </c>
      <c r="F254" s="676">
        <v>5359</v>
      </c>
      <c r="G254" s="677">
        <v>39435</v>
      </c>
      <c r="H254" s="678">
        <v>135.9</v>
      </c>
    </row>
    <row r="255" spans="1:8" ht="15.5">
      <c r="A255" s="675" t="s">
        <v>1363</v>
      </c>
      <c r="B255" s="675" t="s">
        <v>1364</v>
      </c>
      <c r="C255" s="676">
        <v>1770</v>
      </c>
      <c r="D255" s="676">
        <v>15</v>
      </c>
      <c r="E255" s="676">
        <v>1227</v>
      </c>
      <c r="F255" s="676">
        <v>3012</v>
      </c>
      <c r="G255" s="677">
        <v>36098</v>
      </c>
      <c r="H255" s="678">
        <v>83.4</v>
      </c>
    </row>
    <row r="256" spans="1:8" ht="15.5">
      <c r="A256" s="675" t="s">
        <v>1365</v>
      </c>
      <c r="B256" s="675" t="s">
        <v>1366</v>
      </c>
      <c r="C256" s="676">
        <v>1762</v>
      </c>
      <c r="D256" s="676">
        <v>2186</v>
      </c>
      <c r="E256" s="676">
        <v>6128</v>
      </c>
      <c r="F256" s="676">
        <v>10076</v>
      </c>
      <c r="G256" s="677">
        <v>43800</v>
      </c>
      <c r="H256" s="678">
        <v>230</v>
      </c>
    </row>
    <row r="257" spans="1:8" ht="15.5">
      <c r="A257" s="675" t="s">
        <v>1367</v>
      </c>
      <c r="B257" s="675" t="s">
        <v>1368</v>
      </c>
      <c r="C257" s="676">
        <v>1307</v>
      </c>
      <c r="D257" s="676">
        <v>729</v>
      </c>
      <c r="E257" s="676">
        <v>3102</v>
      </c>
      <c r="F257" s="676">
        <v>5138</v>
      </c>
      <c r="G257" s="677">
        <v>34277</v>
      </c>
      <c r="H257" s="678">
        <v>149.9</v>
      </c>
    </row>
    <row r="258" spans="1:8" ht="15.5">
      <c r="A258" s="675" t="s">
        <v>1369</v>
      </c>
      <c r="B258" s="675" t="s">
        <v>1370</v>
      </c>
      <c r="C258" s="676">
        <v>3269</v>
      </c>
      <c r="D258" s="676">
        <v>3909</v>
      </c>
      <c r="E258" s="676">
        <v>8603</v>
      </c>
      <c r="F258" s="676">
        <v>15781</v>
      </c>
      <c r="G258" s="677">
        <v>57208</v>
      </c>
      <c r="H258" s="678">
        <v>275.89999999999998</v>
      </c>
    </row>
    <row r="259" spans="1:8" ht="15.5">
      <c r="A259" s="675" t="s">
        <v>1371</v>
      </c>
      <c r="B259" s="675" t="s">
        <v>1372</v>
      </c>
      <c r="C259" s="676">
        <v>1657</v>
      </c>
      <c r="D259" s="676">
        <v>2712</v>
      </c>
      <c r="E259" s="676">
        <v>7502</v>
      </c>
      <c r="F259" s="676">
        <v>11871</v>
      </c>
      <c r="G259" s="677">
        <v>39385</v>
      </c>
      <c r="H259" s="678">
        <v>301.39999999999998</v>
      </c>
    </row>
    <row r="260" spans="1:8" ht="15.5">
      <c r="A260" s="675" t="s">
        <v>1373</v>
      </c>
      <c r="B260" s="675" t="s">
        <v>1374</v>
      </c>
      <c r="C260" s="676">
        <v>2336</v>
      </c>
      <c r="D260" s="676">
        <v>1017</v>
      </c>
      <c r="E260" s="676">
        <v>4728</v>
      </c>
      <c r="F260" s="676">
        <v>8081</v>
      </c>
      <c r="G260" s="677">
        <v>39182</v>
      </c>
      <c r="H260" s="678">
        <v>206.2</v>
      </c>
    </row>
    <row r="261" spans="1:8" ht="15.5">
      <c r="A261" s="675" t="s">
        <v>1375</v>
      </c>
      <c r="B261" s="675" t="s">
        <v>1376</v>
      </c>
      <c r="C261" s="676">
        <v>2196</v>
      </c>
      <c r="D261" s="676">
        <v>290</v>
      </c>
      <c r="E261" s="676">
        <v>1432</v>
      </c>
      <c r="F261" s="676">
        <v>3918</v>
      </c>
      <c r="G261" s="677">
        <v>33744</v>
      </c>
      <c r="H261" s="678">
        <v>116.1</v>
      </c>
    </row>
    <row r="262" spans="1:8" ht="15.5">
      <c r="A262" s="675" t="s">
        <v>1377</v>
      </c>
      <c r="B262" s="675" t="s">
        <v>1378</v>
      </c>
      <c r="C262" s="676">
        <v>2435</v>
      </c>
      <c r="D262" s="676">
        <v>1569</v>
      </c>
      <c r="E262" s="676">
        <v>3555</v>
      </c>
      <c r="F262" s="676">
        <v>7559</v>
      </c>
      <c r="G262" s="677">
        <v>41147</v>
      </c>
      <c r="H262" s="678">
        <v>183.7</v>
      </c>
    </row>
    <row r="263" spans="1:8" ht="15.5">
      <c r="A263" s="675" t="s">
        <v>1379</v>
      </c>
      <c r="B263" s="675" t="s">
        <v>1380</v>
      </c>
      <c r="C263" s="676">
        <v>1357</v>
      </c>
      <c r="D263" s="676">
        <v>1262</v>
      </c>
      <c r="E263" s="676">
        <v>17070</v>
      </c>
      <c r="F263" s="676">
        <v>19689</v>
      </c>
      <c r="G263" s="677">
        <v>38145</v>
      </c>
      <c r="H263" s="678">
        <v>516.20000000000005</v>
      </c>
    </row>
    <row r="264" spans="1:8" ht="15.5">
      <c r="A264" s="675" t="s">
        <v>1381</v>
      </c>
      <c r="B264" s="675" t="s">
        <v>1382</v>
      </c>
      <c r="C264" s="676">
        <v>752</v>
      </c>
      <c r="D264" s="676">
        <v>1362</v>
      </c>
      <c r="E264" s="676">
        <v>11882</v>
      </c>
      <c r="F264" s="676">
        <v>13996</v>
      </c>
      <c r="G264" s="677">
        <v>43565</v>
      </c>
      <c r="H264" s="678">
        <v>321.3</v>
      </c>
    </row>
    <row r="265" spans="1:8" ht="15.5">
      <c r="A265" s="675" t="s">
        <v>1383</v>
      </c>
      <c r="B265" s="675" t="s">
        <v>1384</v>
      </c>
      <c r="C265" s="676">
        <v>985</v>
      </c>
      <c r="D265" s="676">
        <v>1776</v>
      </c>
      <c r="E265" s="676">
        <v>7470</v>
      </c>
      <c r="F265" s="676">
        <v>10231</v>
      </c>
      <c r="G265" s="677">
        <v>41415</v>
      </c>
      <c r="H265" s="678">
        <v>247</v>
      </c>
    </row>
    <row r="266" spans="1:8" ht="15.5">
      <c r="A266" s="675" t="s">
        <v>1385</v>
      </c>
      <c r="B266" s="675" t="s">
        <v>1386</v>
      </c>
      <c r="C266" s="676">
        <v>2488</v>
      </c>
      <c r="D266" s="676">
        <v>1328</v>
      </c>
      <c r="E266" s="676">
        <v>3525</v>
      </c>
      <c r="F266" s="676">
        <v>7341</v>
      </c>
      <c r="G266" s="677">
        <v>44748</v>
      </c>
      <c r="H266" s="678">
        <v>164.1</v>
      </c>
    </row>
    <row r="267" spans="1:8" ht="15.5">
      <c r="A267" s="675" t="s">
        <v>1387</v>
      </c>
      <c r="B267" s="675" t="s">
        <v>668</v>
      </c>
      <c r="C267" s="676">
        <v>1136</v>
      </c>
      <c r="D267" s="676">
        <v>78</v>
      </c>
      <c r="E267" s="676">
        <v>577</v>
      </c>
      <c r="F267" s="676">
        <v>1791</v>
      </c>
      <c r="G267" s="677">
        <v>36142</v>
      </c>
      <c r="H267" s="678">
        <v>49.6</v>
      </c>
    </row>
    <row r="268" spans="1:8" ht="15.5">
      <c r="A268" s="675" t="s">
        <v>1388</v>
      </c>
      <c r="B268" s="675" t="s">
        <v>1389</v>
      </c>
      <c r="C268" s="676">
        <v>536</v>
      </c>
      <c r="D268" s="676">
        <v>1211</v>
      </c>
      <c r="E268" s="676">
        <v>819</v>
      </c>
      <c r="F268" s="676">
        <v>2566</v>
      </c>
      <c r="G268" s="677">
        <v>42482</v>
      </c>
      <c r="H268" s="678">
        <v>60.4</v>
      </c>
    </row>
    <row r="269" spans="1:8" ht="15.5">
      <c r="A269" s="675" t="s">
        <v>1390</v>
      </c>
      <c r="B269" s="675" t="s">
        <v>1391</v>
      </c>
      <c r="C269" s="676">
        <v>977</v>
      </c>
      <c r="D269" s="676">
        <v>874</v>
      </c>
      <c r="E269" s="676">
        <v>476</v>
      </c>
      <c r="F269" s="676">
        <v>2327</v>
      </c>
      <c r="G269" s="677">
        <v>46798</v>
      </c>
      <c r="H269" s="678">
        <v>49.7</v>
      </c>
    </row>
    <row r="270" spans="1:8" ht="15.5">
      <c r="A270" s="675" t="s">
        <v>1392</v>
      </c>
      <c r="B270" s="675" t="s">
        <v>1393</v>
      </c>
      <c r="C270" s="676">
        <v>475</v>
      </c>
      <c r="D270" s="676">
        <v>442</v>
      </c>
      <c r="E270" s="676">
        <v>415</v>
      </c>
      <c r="F270" s="676">
        <v>1332</v>
      </c>
      <c r="G270" s="677">
        <v>47496</v>
      </c>
      <c r="H270" s="678">
        <v>28</v>
      </c>
    </row>
    <row r="271" spans="1:8" ht="15.5">
      <c r="A271" s="675" t="s">
        <v>1394</v>
      </c>
      <c r="B271" s="675" t="s">
        <v>1395</v>
      </c>
      <c r="C271" s="676">
        <v>672</v>
      </c>
      <c r="D271" s="676">
        <v>811</v>
      </c>
      <c r="E271" s="676">
        <v>2022</v>
      </c>
      <c r="F271" s="676">
        <v>3505</v>
      </c>
      <c r="G271" s="677">
        <v>39159</v>
      </c>
      <c r="H271" s="678">
        <v>89.5</v>
      </c>
    </row>
    <row r="272" spans="1:8" ht="15.5">
      <c r="A272" s="675" t="s">
        <v>1396</v>
      </c>
      <c r="B272" s="675" t="s">
        <v>433</v>
      </c>
      <c r="C272" s="676">
        <v>2125</v>
      </c>
      <c r="D272" s="676">
        <v>263</v>
      </c>
      <c r="E272" s="676">
        <v>1489</v>
      </c>
      <c r="F272" s="676">
        <v>3877</v>
      </c>
      <c r="G272" s="677">
        <v>38638</v>
      </c>
      <c r="H272" s="678">
        <v>100.3</v>
      </c>
    </row>
    <row r="273" spans="1:8" ht="15.5">
      <c r="A273" s="675" t="s">
        <v>1397</v>
      </c>
      <c r="B273" s="675" t="s">
        <v>391</v>
      </c>
      <c r="C273" s="676">
        <v>1247</v>
      </c>
      <c r="D273" s="676">
        <v>839</v>
      </c>
      <c r="E273" s="676">
        <v>1361</v>
      </c>
      <c r="F273" s="676">
        <v>3447</v>
      </c>
      <c r="G273" s="677">
        <v>46132</v>
      </c>
      <c r="H273" s="678">
        <v>74.7</v>
      </c>
    </row>
    <row r="274" spans="1:8" ht="15.5">
      <c r="A274" s="675" t="s">
        <v>1398</v>
      </c>
      <c r="B274" s="675" t="s">
        <v>1399</v>
      </c>
      <c r="C274" s="676">
        <v>1058</v>
      </c>
      <c r="D274" s="676">
        <v>1472</v>
      </c>
      <c r="E274" s="676">
        <v>4453</v>
      </c>
      <c r="F274" s="676">
        <v>6983</v>
      </c>
      <c r="G274" s="677">
        <v>52273</v>
      </c>
      <c r="H274" s="678">
        <v>133.6</v>
      </c>
    </row>
    <row r="275" spans="1:8" ht="15.5">
      <c r="A275" s="675" t="s">
        <v>1400</v>
      </c>
      <c r="B275" s="675" t="s">
        <v>1401</v>
      </c>
      <c r="C275" s="676">
        <v>680</v>
      </c>
      <c r="D275" s="676">
        <v>2222</v>
      </c>
      <c r="E275" s="676">
        <v>9209</v>
      </c>
      <c r="F275" s="676">
        <v>12111</v>
      </c>
      <c r="G275" s="677">
        <v>41041</v>
      </c>
      <c r="H275" s="678">
        <v>295.10000000000002</v>
      </c>
    </row>
    <row r="276" spans="1:8" ht="15.5">
      <c r="A276" s="675" t="s">
        <v>1402</v>
      </c>
      <c r="B276" s="675" t="s">
        <v>1403</v>
      </c>
      <c r="C276" s="676">
        <v>1105</v>
      </c>
      <c r="D276" s="676">
        <v>1469</v>
      </c>
      <c r="E276" s="676">
        <v>7135</v>
      </c>
      <c r="F276" s="676">
        <v>9709</v>
      </c>
      <c r="G276" s="677">
        <v>40221</v>
      </c>
      <c r="H276" s="678">
        <v>241.4</v>
      </c>
    </row>
    <row r="277" spans="1:8" ht="15.5">
      <c r="A277" s="675" t="s">
        <v>1404</v>
      </c>
      <c r="B277" s="675" t="s">
        <v>1405</v>
      </c>
      <c r="C277" s="676">
        <v>980</v>
      </c>
      <c r="D277" s="676">
        <v>1625</v>
      </c>
      <c r="E277" s="676">
        <v>7173</v>
      </c>
      <c r="F277" s="676">
        <v>9778</v>
      </c>
      <c r="G277" s="677">
        <v>38693</v>
      </c>
      <c r="H277" s="678">
        <v>252.7</v>
      </c>
    </row>
    <row r="278" spans="1:8" ht="15.5">
      <c r="A278" s="675" t="s">
        <v>1406</v>
      </c>
      <c r="B278" s="675" t="s">
        <v>1407</v>
      </c>
      <c r="C278" s="676">
        <v>1882</v>
      </c>
      <c r="D278" s="676">
        <v>184</v>
      </c>
      <c r="E278" s="676">
        <v>2136</v>
      </c>
      <c r="F278" s="676">
        <v>4202</v>
      </c>
      <c r="G278" s="677">
        <v>38941</v>
      </c>
      <c r="H278" s="678">
        <v>107.9</v>
      </c>
    </row>
    <row r="279" spans="1:8" ht="15.5">
      <c r="A279" s="675" t="s">
        <v>1408</v>
      </c>
      <c r="B279" s="675" t="s">
        <v>1409</v>
      </c>
      <c r="C279" s="676">
        <v>1071</v>
      </c>
      <c r="D279" s="676">
        <v>1494</v>
      </c>
      <c r="E279" s="676">
        <v>3156</v>
      </c>
      <c r="F279" s="676">
        <v>5721</v>
      </c>
      <c r="G279" s="677">
        <v>43277</v>
      </c>
      <c r="H279" s="678">
        <v>132.19999999999999</v>
      </c>
    </row>
    <row r="280" spans="1:8" ht="15.5">
      <c r="A280" s="675" t="s">
        <v>1410</v>
      </c>
      <c r="B280" s="675" t="s">
        <v>1411</v>
      </c>
      <c r="C280" s="676">
        <v>1509</v>
      </c>
      <c r="D280" s="676">
        <v>817</v>
      </c>
      <c r="E280" s="676">
        <v>1938</v>
      </c>
      <c r="F280" s="676">
        <v>4264</v>
      </c>
      <c r="G280" s="677">
        <v>37009</v>
      </c>
      <c r="H280" s="678">
        <v>115.2</v>
      </c>
    </row>
    <row r="281" spans="1:8" ht="15.5">
      <c r="A281" s="675" t="s">
        <v>1412</v>
      </c>
      <c r="B281" s="675" t="s">
        <v>1413</v>
      </c>
      <c r="C281" s="676">
        <v>3121</v>
      </c>
      <c r="D281" s="676">
        <v>712</v>
      </c>
      <c r="E281" s="676">
        <v>5705</v>
      </c>
      <c r="F281" s="676">
        <v>9538</v>
      </c>
      <c r="G281" s="677">
        <v>36091</v>
      </c>
      <c r="H281" s="678">
        <v>264.3</v>
      </c>
    </row>
    <row r="282" spans="1:8" ht="15.5">
      <c r="A282" s="675" t="s">
        <v>1414</v>
      </c>
      <c r="B282" s="675" t="s">
        <v>1415</v>
      </c>
      <c r="C282" s="676">
        <v>2006</v>
      </c>
      <c r="D282" s="676">
        <v>987</v>
      </c>
      <c r="E282" s="676">
        <v>6550</v>
      </c>
      <c r="F282" s="676">
        <v>9543</v>
      </c>
      <c r="G282" s="677">
        <v>42046</v>
      </c>
      <c r="H282" s="678">
        <v>227</v>
      </c>
    </row>
    <row r="283" spans="1:8" ht="15.5">
      <c r="A283" s="675" t="s">
        <v>1416</v>
      </c>
      <c r="B283" s="675" t="s">
        <v>1417</v>
      </c>
      <c r="C283" s="676">
        <v>1548</v>
      </c>
      <c r="D283" s="676">
        <v>132</v>
      </c>
      <c r="E283" s="676">
        <v>1300</v>
      </c>
      <c r="F283" s="676">
        <v>2980</v>
      </c>
      <c r="G283" s="677">
        <v>40935</v>
      </c>
      <c r="H283" s="678">
        <v>72.8</v>
      </c>
    </row>
    <row r="284" spans="1:8" ht="15.5">
      <c r="A284" s="675" t="s">
        <v>1418</v>
      </c>
      <c r="B284" s="675" t="s">
        <v>1419</v>
      </c>
      <c r="C284" s="676">
        <v>1927</v>
      </c>
      <c r="D284" s="676">
        <v>2</v>
      </c>
      <c r="E284" s="676">
        <v>550</v>
      </c>
      <c r="F284" s="676">
        <v>2479</v>
      </c>
      <c r="G284" s="677">
        <v>40783</v>
      </c>
      <c r="H284" s="678">
        <v>60.8</v>
      </c>
    </row>
    <row r="285" spans="1:8" ht="15.5">
      <c r="A285" s="675" t="s">
        <v>1420</v>
      </c>
      <c r="B285" s="675" t="s">
        <v>1421</v>
      </c>
      <c r="C285" s="676">
        <v>1524</v>
      </c>
      <c r="D285" s="676">
        <v>211</v>
      </c>
      <c r="E285" s="676">
        <v>487</v>
      </c>
      <c r="F285" s="676">
        <v>2222</v>
      </c>
      <c r="G285" s="677">
        <v>41147</v>
      </c>
      <c r="H285" s="678">
        <v>54</v>
      </c>
    </row>
    <row r="286" spans="1:8" ht="15.5">
      <c r="A286" s="675" t="s">
        <v>1422</v>
      </c>
      <c r="B286" s="675" t="s">
        <v>1423</v>
      </c>
      <c r="C286" s="676">
        <v>2838</v>
      </c>
      <c r="D286" s="676">
        <v>761</v>
      </c>
      <c r="E286" s="676">
        <v>3415</v>
      </c>
      <c r="F286" s="676">
        <v>7014</v>
      </c>
      <c r="G286" s="677">
        <v>40952</v>
      </c>
      <c r="H286" s="678">
        <v>171.3</v>
      </c>
    </row>
    <row r="287" spans="1:8" ht="15.5">
      <c r="A287" s="675" t="s">
        <v>1424</v>
      </c>
      <c r="B287" s="675" t="s">
        <v>524</v>
      </c>
      <c r="C287" s="676">
        <v>1749</v>
      </c>
      <c r="D287" s="676">
        <v>127</v>
      </c>
      <c r="E287" s="676">
        <v>992</v>
      </c>
      <c r="F287" s="676">
        <v>2868</v>
      </c>
      <c r="G287" s="677">
        <v>36715</v>
      </c>
      <c r="H287" s="678">
        <v>78.099999999999994</v>
      </c>
    </row>
    <row r="288" spans="1:8" ht="15.5">
      <c r="A288" s="675" t="s">
        <v>1425</v>
      </c>
      <c r="B288" s="675" t="s">
        <v>1426</v>
      </c>
      <c r="C288" s="676">
        <v>1931</v>
      </c>
      <c r="D288" s="676">
        <v>2383</v>
      </c>
      <c r="E288" s="676">
        <v>3727</v>
      </c>
      <c r="F288" s="676">
        <v>8041</v>
      </c>
      <c r="G288" s="677">
        <v>56485</v>
      </c>
      <c r="H288" s="678">
        <v>142.4</v>
      </c>
    </row>
    <row r="289" spans="1:8" ht="15.5">
      <c r="A289" s="675" t="s">
        <v>1427</v>
      </c>
      <c r="B289" s="675" t="s">
        <v>1428</v>
      </c>
      <c r="C289" s="676">
        <v>2654</v>
      </c>
      <c r="D289" s="676">
        <v>3747</v>
      </c>
      <c r="E289" s="676">
        <v>10596</v>
      </c>
      <c r="F289" s="676">
        <v>16997</v>
      </c>
      <c r="G289" s="677">
        <v>40300</v>
      </c>
      <c r="H289" s="678">
        <v>421.8</v>
      </c>
    </row>
    <row r="290" spans="1:8" ht="15.5">
      <c r="A290" s="675" t="s">
        <v>1429</v>
      </c>
      <c r="B290" s="675" t="s">
        <v>1430</v>
      </c>
      <c r="C290" s="676">
        <v>1963</v>
      </c>
      <c r="D290" s="676">
        <v>824</v>
      </c>
      <c r="E290" s="676">
        <v>3721</v>
      </c>
      <c r="F290" s="676">
        <v>6508</v>
      </c>
      <c r="G290" s="677">
        <v>40885</v>
      </c>
      <c r="H290" s="678">
        <v>159.19999999999999</v>
      </c>
    </row>
    <row r="291" spans="1:8" ht="15.5">
      <c r="A291" s="675" t="s">
        <v>1431</v>
      </c>
      <c r="B291" s="675" t="s">
        <v>416</v>
      </c>
      <c r="C291" s="676">
        <v>1693</v>
      </c>
      <c r="D291" s="676">
        <v>1392</v>
      </c>
      <c r="E291" s="676">
        <v>2712</v>
      </c>
      <c r="F291" s="676">
        <v>5797</v>
      </c>
      <c r="G291" s="677">
        <v>44928</v>
      </c>
      <c r="H291" s="678">
        <v>129</v>
      </c>
    </row>
    <row r="292" spans="1:8" ht="15.5">
      <c r="A292" s="675" t="s">
        <v>1432</v>
      </c>
      <c r="B292" s="675" t="s">
        <v>1433</v>
      </c>
      <c r="C292" s="676">
        <v>1471</v>
      </c>
      <c r="D292" s="676">
        <v>97</v>
      </c>
      <c r="E292" s="676">
        <v>1166</v>
      </c>
      <c r="F292" s="676">
        <v>2734</v>
      </c>
      <c r="G292" s="677">
        <v>37147</v>
      </c>
      <c r="H292" s="678">
        <v>73.599999999999994</v>
      </c>
    </row>
    <row r="293" spans="1:8" ht="15.5">
      <c r="A293" s="675" t="s">
        <v>1434</v>
      </c>
      <c r="B293" s="675" t="s">
        <v>1435</v>
      </c>
      <c r="C293" s="676">
        <v>3279</v>
      </c>
      <c r="D293" s="676">
        <v>3470</v>
      </c>
      <c r="E293" s="676">
        <v>1889</v>
      </c>
      <c r="F293" s="676">
        <v>8638</v>
      </c>
      <c r="G293" s="677">
        <v>45081</v>
      </c>
      <c r="H293" s="678">
        <v>191.6</v>
      </c>
    </row>
    <row r="294" spans="1:8" ht="15.5">
      <c r="A294" s="675" t="s">
        <v>1436</v>
      </c>
      <c r="B294" s="675" t="s">
        <v>1437</v>
      </c>
      <c r="C294" s="676">
        <v>1340</v>
      </c>
      <c r="D294" s="676">
        <v>6</v>
      </c>
      <c r="E294" s="676">
        <v>602</v>
      </c>
      <c r="F294" s="676">
        <v>1948</v>
      </c>
      <c r="G294" s="677">
        <v>41996</v>
      </c>
      <c r="H294" s="678">
        <v>46.4</v>
      </c>
    </row>
    <row r="295" spans="1:8" ht="15.5">
      <c r="A295" s="675" t="s">
        <v>1438</v>
      </c>
      <c r="B295" s="675" t="s">
        <v>1439</v>
      </c>
      <c r="C295" s="676">
        <v>1496</v>
      </c>
      <c r="D295" s="676">
        <v>1</v>
      </c>
      <c r="E295" s="676">
        <v>2490</v>
      </c>
      <c r="F295" s="676">
        <v>3987</v>
      </c>
      <c r="G295" s="677">
        <v>36039</v>
      </c>
      <c r="H295" s="678">
        <v>110.6</v>
      </c>
    </row>
    <row r="296" spans="1:8" ht="15.5">
      <c r="A296" s="675" t="s">
        <v>1440</v>
      </c>
      <c r="B296" s="675" t="s">
        <v>1441</v>
      </c>
      <c r="C296" s="676">
        <v>1572</v>
      </c>
      <c r="D296" s="676">
        <v>19</v>
      </c>
      <c r="E296" s="676">
        <v>808</v>
      </c>
      <c r="F296" s="676">
        <v>2399</v>
      </c>
      <c r="G296" s="677">
        <v>33922</v>
      </c>
      <c r="H296" s="678">
        <v>70.7</v>
      </c>
    </row>
    <row r="297" spans="1:8" ht="15.5">
      <c r="A297" s="675" t="s">
        <v>1442</v>
      </c>
      <c r="B297" s="675" t="s">
        <v>1443</v>
      </c>
      <c r="C297" s="676">
        <v>1571</v>
      </c>
      <c r="D297" s="676">
        <v>185</v>
      </c>
      <c r="E297" s="676">
        <v>1117</v>
      </c>
      <c r="F297" s="676">
        <v>2873</v>
      </c>
      <c r="G297" s="677">
        <v>41811</v>
      </c>
      <c r="H297" s="678">
        <v>68.7</v>
      </c>
    </row>
    <row r="298" spans="1:8" ht="15.5">
      <c r="A298" s="675" t="s">
        <v>1444</v>
      </c>
      <c r="B298" s="675" t="s">
        <v>771</v>
      </c>
      <c r="C298" s="676">
        <v>1968</v>
      </c>
      <c r="D298" s="676">
        <v>0</v>
      </c>
      <c r="E298" s="676">
        <v>564</v>
      </c>
      <c r="F298" s="676">
        <v>2532</v>
      </c>
      <c r="G298" s="677">
        <v>43704</v>
      </c>
      <c r="H298" s="678">
        <v>57.9</v>
      </c>
    </row>
    <row r="299" spans="1:8" ht="15.5">
      <c r="A299" s="675" t="s">
        <v>1445</v>
      </c>
      <c r="B299" s="675" t="s">
        <v>1446</v>
      </c>
      <c r="C299" s="676">
        <v>2894</v>
      </c>
      <c r="D299" s="676">
        <v>297</v>
      </c>
      <c r="E299" s="676">
        <v>1194</v>
      </c>
      <c r="F299" s="676">
        <v>4385</v>
      </c>
      <c r="G299" s="677">
        <v>39645</v>
      </c>
      <c r="H299" s="678">
        <v>110.6</v>
      </c>
    </row>
    <row r="300" spans="1:8" ht="15.5">
      <c r="A300" s="675" t="s">
        <v>1447</v>
      </c>
      <c r="B300" s="675" t="s">
        <v>1448</v>
      </c>
      <c r="C300" s="676">
        <v>1834</v>
      </c>
      <c r="D300" s="676">
        <v>2207</v>
      </c>
      <c r="E300" s="676">
        <v>7500</v>
      </c>
      <c r="F300" s="676">
        <v>11541</v>
      </c>
      <c r="G300" s="677">
        <v>38546</v>
      </c>
      <c r="H300" s="678">
        <v>299.39999999999998</v>
      </c>
    </row>
    <row r="301" spans="1:8" ht="15.5">
      <c r="A301" s="675" t="s">
        <v>1449</v>
      </c>
      <c r="B301" s="675" t="s">
        <v>1450</v>
      </c>
      <c r="C301" s="676">
        <v>1712</v>
      </c>
      <c r="D301" s="676">
        <v>1213</v>
      </c>
      <c r="E301" s="676">
        <v>4618</v>
      </c>
      <c r="F301" s="676">
        <v>7543</v>
      </c>
      <c r="G301" s="677">
        <v>39976</v>
      </c>
      <c r="H301" s="678">
        <v>188.7</v>
      </c>
    </row>
    <row r="302" spans="1:8" ht="15.5">
      <c r="A302" s="675" t="s">
        <v>1451</v>
      </c>
      <c r="B302" s="675" t="s">
        <v>1452</v>
      </c>
      <c r="C302" s="676">
        <v>2709</v>
      </c>
      <c r="D302" s="676">
        <v>584</v>
      </c>
      <c r="E302" s="676">
        <v>1553</v>
      </c>
      <c r="F302" s="676">
        <v>4846</v>
      </c>
      <c r="G302" s="677">
        <v>48572</v>
      </c>
      <c r="H302" s="678">
        <v>99.8</v>
      </c>
    </row>
    <row r="303" spans="1:8" ht="15.5">
      <c r="A303" s="675" t="s">
        <v>1453</v>
      </c>
      <c r="B303" s="675" t="s">
        <v>1454</v>
      </c>
      <c r="C303" s="676">
        <v>2197</v>
      </c>
      <c r="D303" s="676">
        <v>238</v>
      </c>
      <c r="E303" s="676">
        <v>1464</v>
      </c>
      <c r="F303" s="676">
        <v>3899</v>
      </c>
      <c r="G303" s="677">
        <v>50012</v>
      </c>
      <c r="H303" s="678">
        <v>78</v>
      </c>
    </row>
    <row r="304" spans="1:8" ht="15.5">
      <c r="A304" s="675" t="s">
        <v>1455</v>
      </c>
      <c r="B304" s="675" t="s">
        <v>1456</v>
      </c>
      <c r="C304" s="676">
        <v>1702</v>
      </c>
      <c r="D304" s="676">
        <v>17</v>
      </c>
      <c r="E304" s="676">
        <v>737</v>
      </c>
      <c r="F304" s="676">
        <v>2456</v>
      </c>
      <c r="G304" s="677">
        <v>38997</v>
      </c>
      <c r="H304" s="678">
        <v>63</v>
      </c>
    </row>
    <row r="305" spans="1:8" ht="15.5">
      <c r="A305" s="675" t="s">
        <v>1457</v>
      </c>
      <c r="B305" s="675" t="s">
        <v>743</v>
      </c>
      <c r="C305" s="676">
        <v>945</v>
      </c>
      <c r="D305" s="676">
        <v>0</v>
      </c>
      <c r="E305" s="676">
        <v>385</v>
      </c>
      <c r="F305" s="676">
        <v>1330</v>
      </c>
      <c r="G305" s="677">
        <v>39589</v>
      </c>
      <c r="H305" s="678">
        <v>33.6</v>
      </c>
    </row>
    <row r="306" spans="1:8" ht="15.5">
      <c r="A306" s="675" t="s">
        <v>1458</v>
      </c>
      <c r="B306" s="675" t="s">
        <v>1459</v>
      </c>
      <c r="C306" s="676">
        <v>1576</v>
      </c>
      <c r="D306" s="676">
        <v>1253</v>
      </c>
      <c r="E306" s="676">
        <v>4527</v>
      </c>
      <c r="F306" s="676">
        <v>7356</v>
      </c>
      <c r="G306" s="677">
        <v>39036</v>
      </c>
      <c r="H306" s="678">
        <v>188.4</v>
      </c>
    </row>
    <row r="307" spans="1:8" ht="15.5">
      <c r="A307" s="675" t="s">
        <v>1460</v>
      </c>
      <c r="B307" s="675" t="s">
        <v>1461</v>
      </c>
      <c r="C307" s="676">
        <v>2683</v>
      </c>
      <c r="D307" s="676">
        <v>159</v>
      </c>
      <c r="E307" s="676">
        <v>2334</v>
      </c>
      <c r="F307" s="676">
        <v>5176</v>
      </c>
      <c r="G307" s="677">
        <v>41718</v>
      </c>
      <c r="H307" s="678">
        <v>124.1</v>
      </c>
    </row>
    <row r="308" spans="1:8" ht="15.5">
      <c r="A308" s="675" t="s">
        <v>1462</v>
      </c>
      <c r="B308" s="675" t="s">
        <v>1463</v>
      </c>
      <c r="C308" s="676">
        <v>1721</v>
      </c>
      <c r="D308" s="676">
        <v>181</v>
      </c>
      <c r="E308" s="676">
        <v>574</v>
      </c>
      <c r="F308" s="676">
        <v>2476</v>
      </c>
      <c r="G308" s="677">
        <v>38895</v>
      </c>
      <c r="H308" s="678">
        <v>63.7</v>
      </c>
    </row>
    <row r="309" spans="1:8" ht="15.5">
      <c r="A309" s="675" t="s">
        <v>1464</v>
      </c>
      <c r="B309" s="675" t="s">
        <v>1465</v>
      </c>
      <c r="C309" s="676">
        <v>1352</v>
      </c>
      <c r="D309" s="676">
        <v>54</v>
      </c>
      <c r="E309" s="676">
        <v>623</v>
      </c>
      <c r="F309" s="676">
        <v>2029</v>
      </c>
      <c r="G309" s="677">
        <v>37944</v>
      </c>
      <c r="H309" s="678">
        <v>53.5</v>
      </c>
    </row>
    <row r="310" spans="1:8" ht="15.5">
      <c r="A310" s="675" t="s">
        <v>1466</v>
      </c>
      <c r="B310" s="675" t="s">
        <v>1467</v>
      </c>
      <c r="C310" s="676">
        <v>2232</v>
      </c>
      <c r="D310" s="676">
        <v>704</v>
      </c>
      <c r="E310" s="676">
        <v>1334</v>
      </c>
      <c r="F310" s="676">
        <v>4270</v>
      </c>
      <c r="G310" s="677">
        <v>41691</v>
      </c>
      <c r="H310" s="678">
        <v>102.4</v>
      </c>
    </row>
    <row r="311" spans="1:8" ht="15.5">
      <c r="A311" s="675" t="s">
        <v>1468</v>
      </c>
      <c r="B311" s="675" t="s">
        <v>1469</v>
      </c>
      <c r="C311" s="676">
        <v>1802</v>
      </c>
      <c r="D311" s="676">
        <v>73</v>
      </c>
      <c r="E311" s="676">
        <v>484</v>
      </c>
      <c r="F311" s="676">
        <v>2359</v>
      </c>
      <c r="G311" s="677">
        <v>43863</v>
      </c>
      <c r="H311" s="678">
        <v>53.8</v>
      </c>
    </row>
    <row r="312" spans="1:8" ht="15.5">
      <c r="A312" s="675" t="s">
        <v>1470</v>
      </c>
      <c r="B312" s="675" t="s">
        <v>1471</v>
      </c>
      <c r="C312" s="676">
        <v>1432</v>
      </c>
      <c r="D312" s="676">
        <v>759</v>
      </c>
      <c r="E312" s="676">
        <v>5689</v>
      </c>
      <c r="F312" s="676">
        <v>7880</v>
      </c>
      <c r="G312" s="677">
        <v>38239</v>
      </c>
      <c r="H312" s="678">
        <v>206.1</v>
      </c>
    </row>
    <row r="313" spans="1:8" ht="15.5">
      <c r="A313" s="675" t="s">
        <v>1472</v>
      </c>
      <c r="B313" s="675" t="s">
        <v>1473</v>
      </c>
      <c r="C313" s="676">
        <v>1276</v>
      </c>
      <c r="D313" s="676">
        <v>513</v>
      </c>
      <c r="E313" s="676">
        <v>2409</v>
      </c>
      <c r="F313" s="676">
        <v>4198</v>
      </c>
      <c r="G313" s="677">
        <v>39548</v>
      </c>
      <c r="H313" s="678">
        <v>106.1</v>
      </c>
    </row>
    <row r="314" spans="1:8" ht="15.5">
      <c r="A314" s="675" t="s">
        <v>1474</v>
      </c>
      <c r="B314" s="675" t="s">
        <v>1475</v>
      </c>
      <c r="C314" s="676">
        <v>1863</v>
      </c>
      <c r="D314" s="676">
        <v>656</v>
      </c>
      <c r="E314" s="676">
        <v>2753</v>
      </c>
      <c r="F314" s="676">
        <v>5272</v>
      </c>
      <c r="G314" s="677">
        <v>39366</v>
      </c>
      <c r="H314" s="678">
        <v>133.9</v>
      </c>
    </row>
    <row r="315" spans="1:8" ht="15.5">
      <c r="A315" s="675" t="s">
        <v>1476</v>
      </c>
      <c r="B315" s="675" t="s">
        <v>435</v>
      </c>
      <c r="C315" s="676">
        <v>1119</v>
      </c>
      <c r="D315" s="676">
        <v>372</v>
      </c>
      <c r="E315" s="676">
        <v>1869</v>
      </c>
      <c r="F315" s="676">
        <v>3360</v>
      </c>
      <c r="G315" s="677">
        <v>37774</v>
      </c>
      <c r="H315" s="678">
        <v>89</v>
      </c>
    </row>
    <row r="316" spans="1:8" ht="15.5">
      <c r="A316" s="675" t="s">
        <v>1477</v>
      </c>
      <c r="B316" s="675" t="s">
        <v>1478</v>
      </c>
      <c r="C316" s="676">
        <v>1436</v>
      </c>
      <c r="D316" s="676">
        <v>178</v>
      </c>
      <c r="E316" s="676">
        <v>1939</v>
      </c>
      <c r="F316" s="676">
        <v>3553</v>
      </c>
      <c r="G316" s="677">
        <v>37397</v>
      </c>
      <c r="H316" s="678">
        <v>95</v>
      </c>
    </row>
    <row r="317" spans="1:8" ht="15.5">
      <c r="A317" s="675" t="s">
        <v>1479</v>
      </c>
      <c r="B317" s="675" t="s">
        <v>1480</v>
      </c>
      <c r="C317" s="676">
        <v>1337</v>
      </c>
      <c r="D317" s="676">
        <v>1008</v>
      </c>
      <c r="E317" s="676">
        <v>2479</v>
      </c>
      <c r="F317" s="676">
        <v>4824</v>
      </c>
      <c r="G317" s="677">
        <v>46607</v>
      </c>
      <c r="H317" s="678">
        <v>103.5</v>
      </c>
    </row>
    <row r="318" spans="1:8" ht="15.5">
      <c r="A318" s="675" t="s">
        <v>1481</v>
      </c>
      <c r="B318" s="675" t="s">
        <v>1482</v>
      </c>
      <c r="C318" s="676">
        <v>490</v>
      </c>
      <c r="D318" s="676">
        <v>1147</v>
      </c>
      <c r="E318" s="676">
        <v>2236</v>
      </c>
      <c r="F318" s="676">
        <v>3873</v>
      </c>
      <c r="G318" s="677">
        <v>37449</v>
      </c>
      <c r="H318" s="678">
        <v>103.4</v>
      </c>
    </row>
    <row r="319" spans="1:8" ht="15.5">
      <c r="A319" s="675" t="s">
        <v>1483</v>
      </c>
      <c r="B319" s="675" t="s">
        <v>794</v>
      </c>
      <c r="C319" s="676">
        <v>742</v>
      </c>
      <c r="D319" s="676">
        <v>499</v>
      </c>
      <c r="E319" s="676">
        <v>2589</v>
      </c>
      <c r="F319" s="676">
        <v>3830</v>
      </c>
      <c r="G319" s="677">
        <v>40001</v>
      </c>
      <c r="H319" s="678">
        <v>95.7</v>
      </c>
    </row>
    <row r="320" spans="1:8" ht="15.5">
      <c r="A320" s="675" t="s">
        <v>1484</v>
      </c>
      <c r="B320" s="675" t="s">
        <v>804</v>
      </c>
      <c r="C320" s="676">
        <v>1232</v>
      </c>
      <c r="D320" s="676">
        <v>318</v>
      </c>
      <c r="E320" s="676">
        <v>888</v>
      </c>
      <c r="F320" s="676">
        <v>2438</v>
      </c>
      <c r="G320" s="677">
        <v>39709</v>
      </c>
      <c r="H320" s="678">
        <v>61.4</v>
      </c>
    </row>
    <row r="321" spans="1:8" ht="15.5">
      <c r="A321" s="675" t="s">
        <v>1485</v>
      </c>
      <c r="B321" s="675" t="s">
        <v>1486</v>
      </c>
      <c r="C321" s="676">
        <v>1853</v>
      </c>
      <c r="D321" s="676">
        <v>1156</v>
      </c>
      <c r="E321" s="676">
        <v>4513</v>
      </c>
      <c r="F321" s="676">
        <v>7522</v>
      </c>
      <c r="G321" s="677">
        <v>38680</v>
      </c>
      <c r="H321" s="678">
        <v>194.5</v>
      </c>
    </row>
    <row r="322" spans="1:8" ht="15.5">
      <c r="A322" s="675" t="s">
        <v>1487</v>
      </c>
      <c r="B322" s="675" t="s">
        <v>1488</v>
      </c>
      <c r="C322" s="676">
        <v>1445</v>
      </c>
      <c r="D322" s="676">
        <v>73</v>
      </c>
      <c r="E322" s="676">
        <v>667</v>
      </c>
      <c r="F322" s="676">
        <v>2185</v>
      </c>
      <c r="G322" s="677">
        <v>32245</v>
      </c>
      <c r="H322" s="678">
        <v>67.8</v>
      </c>
    </row>
    <row r="323" spans="1:8" ht="15.5">
      <c r="A323" s="675" t="s">
        <v>1489</v>
      </c>
      <c r="B323" s="675" t="s">
        <v>1490</v>
      </c>
      <c r="C323" s="676">
        <v>1480</v>
      </c>
      <c r="D323" s="676">
        <v>681</v>
      </c>
      <c r="E323" s="676">
        <v>2108</v>
      </c>
      <c r="F323" s="676">
        <v>4269</v>
      </c>
      <c r="G323" s="677">
        <v>47618</v>
      </c>
      <c r="H323" s="678">
        <v>89.7</v>
      </c>
    </row>
    <row r="324" spans="1:8" ht="15.5">
      <c r="A324" s="675" t="s">
        <v>1491</v>
      </c>
      <c r="B324" s="675" t="s">
        <v>365</v>
      </c>
      <c r="C324" s="676">
        <v>2243</v>
      </c>
      <c r="D324" s="676">
        <v>699</v>
      </c>
      <c r="E324" s="676">
        <v>1765</v>
      </c>
      <c r="F324" s="676">
        <v>4707</v>
      </c>
      <c r="G324" s="677">
        <v>39572</v>
      </c>
      <c r="H324" s="678">
        <v>118.9</v>
      </c>
    </row>
    <row r="325" spans="1:8" ht="15.5">
      <c r="A325" s="675" t="s">
        <v>1492</v>
      </c>
      <c r="B325" s="675" t="s">
        <v>1493</v>
      </c>
      <c r="C325" s="676">
        <v>1553</v>
      </c>
      <c r="D325" s="676">
        <v>0</v>
      </c>
      <c r="E325" s="676">
        <v>436</v>
      </c>
      <c r="F325" s="676">
        <v>1989</v>
      </c>
      <c r="G325" s="677">
        <v>37943</v>
      </c>
      <c r="H325" s="678">
        <v>52.4</v>
      </c>
    </row>
    <row r="326" spans="1:8" ht="15.5">
      <c r="A326" s="675" t="s">
        <v>1494</v>
      </c>
      <c r="B326" s="675" t="s">
        <v>1495</v>
      </c>
      <c r="C326" s="676">
        <v>1106</v>
      </c>
      <c r="D326" s="676">
        <v>2</v>
      </c>
      <c r="E326" s="676">
        <v>448</v>
      </c>
      <c r="F326" s="676">
        <v>1556</v>
      </c>
      <c r="G326" s="677">
        <v>39375</v>
      </c>
      <c r="H326" s="678">
        <v>39.5</v>
      </c>
    </row>
    <row r="327" spans="1:8" ht="15.5">
      <c r="A327" s="675" t="s">
        <v>1496</v>
      </c>
      <c r="B327" s="675" t="s">
        <v>1497</v>
      </c>
      <c r="C327" s="676">
        <v>1015</v>
      </c>
      <c r="D327" s="676">
        <v>115</v>
      </c>
      <c r="E327" s="676">
        <v>728</v>
      </c>
      <c r="F327" s="676">
        <v>1858</v>
      </c>
      <c r="G327" s="677">
        <v>35815</v>
      </c>
      <c r="H327" s="678">
        <v>51.9</v>
      </c>
    </row>
    <row r="328" spans="1:8" ht="15.5">
      <c r="A328" s="675" t="s">
        <v>1498</v>
      </c>
      <c r="B328" s="675" t="s">
        <v>1499</v>
      </c>
      <c r="C328" s="676">
        <v>900</v>
      </c>
      <c r="D328" s="676">
        <v>929</v>
      </c>
      <c r="E328" s="676">
        <v>1542</v>
      </c>
      <c r="F328" s="676">
        <v>3371</v>
      </c>
      <c r="G328" s="677">
        <v>36588</v>
      </c>
      <c r="H328" s="678">
        <v>92.1</v>
      </c>
    </row>
    <row r="329" spans="1:8" ht="15.5">
      <c r="A329" s="675" t="s">
        <v>1500</v>
      </c>
      <c r="B329" s="675" t="s">
        <v>561</v>
      </c>
      <c r="C329" s="676">
        <v>1054</v>
      </c>
      <c r="D329" s="676">
        <v>698</v>
      </c>
      <c r="E329" s="676">
        <v>1011</v>
      </c>
      <c r="F329" s="676">
        <v>2763</v>
      </c>
      <c r="G329" s="677">
        <v>38486</v>
      </c>
      <c r="H329" s="678">
        <v>71.8</v>
      </c>
    </row>
    <row r="330" spans="1:8" ht="15.5">
      <c r="A330" s="675" t="s">
        <v>1501</v>
      </c>
      <c r="B330" s="675" t="s">
        <v>1502</v>
      </c>
      <c r="C330" s="676">
        <v>1478</v>
      </c>
      <c r="D330" s="676">
        <v>821</v>
      </c>
      <c r="E330" s="676">
        <v>2169</v>
      </c>
      <c r="F330" s="676">
        <v>4468</v>
      </c>
      <c r="G330" s="677">
        <v>42986</v>
      </c>
      <c r="H330" s="678">
        <v>103.9</v>
      </c>
    </row>
    <row r="331" spans="1:8" ht="15.5">
      <c r="A331" s="675" t="s">
        <v>1503</v>
      </c>
      <c r="B331" s="675" t="s">
        <v>1504</v>
      </c>
      <c r="C331" s="676">
        <v>1509</v>
      </c>
      <c r="D331" s="676">
        <v>3</v>
      </c>
      <c r="E331" s="676">
        <v>750</v>
      </c>
      <c r="F331" s="676">
        <v>2262</v>
      </c>
      <c r="G331" s="677">
        <v>42037</v>
      </c>
      <c r="H331" s="678">
        <v>53.8</v>
      </c>
    </row>
    <row r="332" spans="1:8" ht="15.5">
      <c r="A332" s="675" t="s">
        <v>1505</v>
      </c>
      <c r="B332" s="675" t="s">
        <v>1506</v>
      </c>
      <c r="C332" s="676">
        <v>2657</v>
      </c>
      <c r="D332" s="676">
        <v>325</v>
      </c>
      <c r="E332" s="676">
        <v>1026</v>
      </c>
      <c r="F332" s="676">
        <v>4008</v>
      </c>
      <c r="G332" s="677">
        <v>45218</v>
      </c>
      <c r="H332" s="678">
        <v>88.6</v>
      </c>
    </row>
    <row r="333" spans="1:8" ht="15.5">
      <c r="A333" s="675" t="s">
        <v>1507</v>
      </c>
      <c r="B333" s="675" t="s">
        <v>1508</v>
      </c>
      <c r="C333" s="676">
        <v>1070</v>
      </c>
      <c r="D333" s="676">
        <v>632</v>
      </c>
      <c r="E333" s="676">
        <v>1259</v>
      </c>
      <c r="F333" s="676">
        <v>2961</v>
      </c>
      <c r="G333" s="677">
        <v>40720</v>
      </c>
      <c r="H333" s="678">
        <v>72.7</v>
      </c>
    </row>
    <row r="334" spans="1:8" ht="15.5">
      <c r="A334" s="675" t="s">
        <v>1509</v>
      </c>
      <c r="B334" s="675" t="s">
        <v>215</v>
      </c>
      <c r="C334" s="676">
        <v>1433</v>
      </c>
      <c r="D334" s="676">
        <v>911</v>
      </c>
      <c r="E334" s="676">
        <v>3554</v>
      </c>
      <c r="F334" s="676">
        <v>5898</v>
      </c>
      <c r="G334" s="677">
        <v>47228</v>
      </c>
      <c r="H334" s="678">
        <v>124.9</v>
      </c>
    </row>
    <row r="335" spans="1:8" ht="15.5">
      <c r="A335" s="675" t="s">
        <v>1510</v>
      </c>
      <c r="B335" s="675" t="s">
        <v>447</v>
      </c>
      <c r="C335" s="676">
        <v>1790</v>
      </c>
      <c r="D335" s="676">
        <v>957</v>
      </c>
      <c r="E335" s="676">
        <v>2528</v>
      </c>
      <c r="F335" s="676">
        <v>5275</v>
      </c>
      <c r="G335" s="677">
        <v>37641</v>
      </c>
      <c r="H335" s="678">
        <v>140.1</v>
      </c>
    </row>
    <row r="336" spans="1:8" ht="15.5">
      <c r="A336" s="675" t="s">
        <v>1511</v>
      </c>
      <c r="B336" s="675" t="s">
        <v>1512</v>
      </c>
      <c r="C336" s="676">
        <v>2086</v>
      </c>
      <c r="D336" s="676">
        <v>561</v>
      </c>
      <c r="E336" s="676">
        <v>1332</v>
      </c>
      <c r="F336" s="676">
        <v>3979</v>
      </c>
      <c r="G336" s="677">
        <v>54456</v>
      </c>
      <c r="H336" s="678">
        <v>73.099999999999994</v>
      </c>
    </row>
    <row r="337" spans="1:8" ht="15.5">
      <c r="A337" s="675" t="s">
        <v>1513</v>
      </c>
      <c r="B337" s="675" t="s">
        <v>1514</v>
      </c>
      <c r="C337" s="676">
        <v>1881</v>
      </c>
      <c r="D337" s="676">
        <v>1335</v>
      </c>
      <c r="E337" s="676">
        <v>4278</v>
      </c>
      <c r="F337" s="676">
        <v>7494</v>
      </c>
      <c r="G337" s="677">
        <v>41135</v>
      </c>
      <c r="H337" s="678">
        <v>182.2</v>
      </c>
    </row>
    <row r="338" spans="1:8" ht="15.5">
      <c r="A338" s="675" t="s">
        <v>1515</v>
      </c>
      <c r="B338" s="675" t="s">
        <v>1516</v>
      </c>
      <c r="C338" s="676">
        <v>1501</v>
      </c>
      <c r="D338" s="676">
        <v>38</v>
      </c>
      <c r="E338" s="676">
        <v>684</v>
      </c>
      <c r="F338" s="676">
        <v>2223</v>
      </c>
      <c r="G338" s="677">
        <v>41389</v>
      </c>
      <c r="H338" s="678">
        <v>53.7</v>
      </c>
    </row>
    <row r="339" spans="1:8" ht="15.5">
      <c r="A339" s="675" t="s">
        <v>1517</v>
      </c>
      <c r="B339" s="675" t="s">
        <v>381</v>
      </c>
      <c r="C339" s="676">
        <v>1367</v>
      </c>
      <c r="D339" s="676">
        <v>326</v>
      </c>
      <c r="E339" s="676">
        <v>1663</v>
      </c>
      <c r="F339" s="676">
        <v>3356</v>
      </c>
      <c r="G339" s="677">
        <v>39128</v>
      </c>
      <c r="H339" s="678">
        <v>85.8</v>
      </c>
    </row>
    <row r="340" spans="1:8" ht="15.5">
      <c r="A340" s="675" t="s">
        <v>1518</v>
      </c>
      <c r="B340" s="675" t="s">
        <v>1519</v>
      </c>
      <c r="C340" s="676">
        <v>1314</v>
      </c>
      <c r="D340" s="676">
        <v>853</v>
      </c>
      <c r="E340" s="676">
        <v>1460</v>
      </c>
      <c r="F340" s="676">
        <v>3627</v>
      </c>
      <c r="G340" s="677">
        <v>41328</v>
      </c>
      <c r="H340" s="678">
        <v>87.8</v>
      </c>
    </row>
    <row r="341" spans="1:8" ht="15.5">
      <c r="A341" s="675" t="s">
        <v>1520</v>
      </c>
      <c r="B341" s="675" t="s">
        <v>1521</v>
      </c>
      <c r="C341" s="676">
        <v>1680</v>
      </c>
      <c r="D341" s="676">
        <v>94</v>
      </c>
      <c r="E341" s="676">
        <v>685</v>
      </c>
      <c r="F341" s="676">
        <v>2459</v>
      </c>
      <c r="G341" s="677">
        <v>32844</v>
      </c>
      <c r="H341" s="678">
        <v>74.900000000000006</v>
      </c>
    </row>
    <row r="342" spans="1:8" ht="15.5">
      <c r="A342" s="675" t="s">
        <v>1522</v>
      </c>
      <c r="B342" s="675" t="s">
        <v>1523</v>
      </c>
      <c r="C342" s="676">
        <v>889</v>
      </c>
      <c r="D342" s="676">
        <v>450</v>
      </c>
      <c r="E342" s="676">
        <v>1377</v>
      </c>
      <c r="F342" s="676">
        <v>2716</v>
      </c>
      <c r="G342" s="677">
        <v>40045</v>
      </c>
      <c r="H342" s="678">
        <v>67.8</v>
      </c>
    </row>
    <row r="343" spans="1:8" ht="15.5">
      <c r="A343" s="675" t="s">
        <v>1524</v>
      </c>
      <c r="B343" s="675" t="s">
        <v>1525</v>
      </c>
      <c r="C343" s="676">
        <v>1109</v>
      </c>
      <c r="D343" s="676">
        <v>765</v>
      </c>
      <c r="E343" s="676">
        <v>1568</v>
      </c>
      <c r="F343" s="676">
        <v>3442</v>
      </c>
      <c r="G343" s="677">
        <v>36269</v>
      </c>
      <c r="H343" s="678">
        <v>94.9</v>
      </c>
    </row>
    <row r="344" spans="1:8" ht="15.5">
      <c r="A344" s="675" t="s">
        <v>1526</v>
      </c>
      <c r="B344" s="675" t="s">
        <v>1527</v>
      </c>
      <c r="C344" s="676">
        <v>1901</v>
      </c>
      <c r="D344" s="676">
        <v>271</v>
      </c>
      <c r="E344" s="676">
        <v>1148</v>
      </c>
      <c r="F344" s="676">
        <v>3320</v>
      </c>
      <c r="G344" s="677">
        <v>38926</v>
      </c>
      <c r="H344" s="678">
        <v>85.3</v>
      </c>
    </row>
    <row r="345" spans="1:8" ht="15.5">
      <c r="A345" s="675" t="s">
        <v>1528</v>
      </c>
      <c r="B345" s="675" t="s">
        <v>1529</v>
      </c>
      <c r="C345" s="676">
        <v>1033</v>
      </c>
      <c r="D345" s="676">
        <v>600</v>
      </c>
      <c r="E345" s="676">
        <v>659</v>
      </c>
      <c r="F345" s="676">
        <v>2292</v>
      </c>
      <c r="G345" s="677">
        <v>44159</v>
      </c>
      <c r="H345" s="678">
        <v>51.9</v>
      </c>
    </row>
    <row r="346" spans="1:8" ht="15.5">
      <c r="A346" s="675" t="s">
        <v>1530</v>
      </c>
      <c r="B346" s="675" t="s">
        <v>1531</v>
      </c>
      <c r="C346" s="676">
        <v>1777</v>
      </c>
      <c r="D346" s="676">
        <v>1785</v>
      </c>
      <c r="E346" s="676">
        <v>5891</v>
      </c>
      <c r="F346" s="676">
        <v>9453</v>
      </c>
      <c r="G346" s="677">
        <v>42068</v>
      </c>
      <c r="H346" s="678">
        <v>224.7</v>
      </c>
    </row>
    <row r="347" spans="1:8" ht="15.5">
      <c r="A347" s="675" t="s">
        <v>1532</v>
      </c>
      <c r="B347" s="675" t="s">
        <v>1533</v>
      </c>
      <c r="C347" s="676">
        <v>1787</v>
      </c>
      <c r="D347" s="676">
        <v>1792</v>
      </c>
      <c r="E347" s="676">
        <v>4064</v>
      </c>
      <c r="F347" s="676">
        <v>7643</v>
      </c>
      <c r="G347" s="677">
        <v>41571</v>
      </c>
      <c r="H347" s="678">
        <v>183.9</v>
      </c>
    </row>
    <row r="348" spans="1:8" ht="15.5">
      <c r="A348" s="675" t="s">
        <v>1534</v>
      </c>
      <c r="B348" s="675" t="s">
        <v>1535</v>
      </c>
      <c r="C348" s="676">
        <v>3014</v>
      </c>
      <c r="D348" s="676">
        <v>1959</v>
      </c>
      <c r="E348" s="676">
        <v>4448</v>
      </c>
      <c r="F348" s="676">
        <v>9421</v>
      </c>
      <c r="G348" s="677">
        <v>42492</v>
      </c>
      <c r="H348" s="678">
        <v>221.7</v>
      </c>
    </row>
    <row r="349" spans="1:8" ht="15.5">
      <c r="A349" s="675" t="s">
        <v>1536</v>
      </c>
      <c r="B349" s="675" t="s">
        <v>1537</v>
      </c>
      <c r="C349" s="676">
        <v>1862</v>
      </c>
      <c r="D349" s="676">
        <v>708</v>
      </c>
      <c r="E349" s="676">
        <v>2906</v>
      </c>
      <c r="F349" s="676">
        <v>5476</v>
      </c>
      <c r="G349" s="677">
        <v>38088</v>
      </c>
      <c r="H349" s="678">
        <v>143.80000000000001</v>
      </c>
    </row>
    <row r="350" spans="1:8" ht="15.5">
      <c r="A350" s="675" t="s">
        <v>1538</v>
      </c>
      <c r="B350" s="675" t="s">
        <v>1539</v>
      </c>
      <c r="C350" s="676">
        <v>1135</v>
      </c>
      <c r="D350" s="676">
        <v>127</v>
      </c>
      <c r="E350" s="676">
        <v>700</v>
      </c>
      <c r="F350" s="676">
        <v>1962</v>
      </c>
      <c r="G350" s="677">
        <v>34685</v>
      </c>
      <c r="H350" s="678">
        <v>56.6</v>
      </c>
    </row>
    <row r="351" spans="1:8" ht="15.5">
      <c r="A351" s="675" t="s">
        <v>1540</v>
      </c>
      <c r="B351" s="675" t="s">
        <v>1541</v>
      </c>
      <c r="C351" s="676">
        <v>3194</v>
      </c>
      <c r="D351" s="676">
        <v>3177</v>
      </c>
      <c r="E351" s="676">
        <v>7450</v>
      </c>
      <c r="F351" s="676">
        <v>13821</v>
      </c>
      <c r="G351" s="677">
        <v>41244</v>
      </c>
      <c r="H351" s="678">
        <v>335.1</v>
      </c>
    </row>
    <row r="352" spans="1:8" ht="15.5">
      <c r="A352" s="675" t="s">
        <v>1542</v>
      </c>
      <c r="B352" s="675" t="s">
        <v>1543</v>
      </c>
      <c r="C352" s="676">
        <v>2955</v>
      </c>
      <c r="D352" s="676">
        <v>3942</v>
      </c>
      <c r="E352" s="676">
        <v>9763</v>
      </c>
      <c r="F352" s="676">
        <v>16660</v>
      </c>
      <c r="G352" s="677">
        <v>39456</v>
      </c>
      <c r="H352" s="678">
        <v>422.2</v>
      </c>
    </row>
    <row r="353" spans="1:8" ht="15.5">
      <c r="A353" s="675" t="s">
        <v>1544</v>
      </c>
      <c r="B353" s="675" t="s">
        <v>1545</v>
      </c>
      <c r="C353" s="676">
        <v>1195</v>
      </c>
      <c r="D353" s="676">
        <v>319</v>
      </c>
      <c r="E353" s="676">
        <v>542</v>
      </c>
      <c r="F353" s="676">
        <v>2056</v>
      </c>
      <c r="G353" s="677">
        <v>36445</v>
      </c>
      <c r="H353" s="678">
        <v>56.4</v>
      </c>
    </row>
    <row r="354" spans="1:8" ht="15.5">
      <c r="A354" s="675" t="s">
        <v>1546</v>
      </c>
      <c r="B354" s="675" t="s">
        <v>1547</v>
      </c>
      <c r="C354" s="676">
        <v>1262</v>
      </c>
      <c r="D354" s="676">
        <v>567</v>
      </c>
      <c r="E354" s="676">
        <v>941</v>
      </c>
      <c r="F354" s="676">
        <v>2770</v>
      </c>
      <c r="G354" s="677">
        <v>43342</v>
      </c>
      <c r="H354" s="678">
        <v>63.9</v>
      </c>
    </row>
    <row r="355" spans="1:8" ht="15.5">
      <c r="A355" s="675" t="s">
        <v>1548</v>
      </c>
      <c r="B355" s="675" t="s">
        <v>1549</v>
      </c>
      <c r="C355" s="676">
        <v>1233</v>
      </c>
      <c r="D355" s="676">
        <v>24</v>
      </c>
      <c r="E355" s="676">
        <v>424</v>
      </c>
      <c r="F355" s="676">
        <v>1681</v>
      </c>
      <c r="G355" s="677">
        <v>42869</v>
      </c>
      <c r="H355" s="678">
        <v>39.200000000000003</v>
      </c>
    </row>
    <row r="356" spans="1:8" ht="15.5">
      <c r="A356" s="675" t="s">
        <v>1550</v>
      </c>
      <c r="B356" s="675" t="s">
        <v>276</v>
      </c>
      <c r="C356" s="676">
        <v>1769</v>
      </c>
      <c r="D356" s="676">
        <v>2197</v>
      </c>
      <c r="E356" s="676">
        <v>10445</v>
      </c>
      <c r="F356" s="676">
        <v>14411</v>
      </c>
      <c r="G356" s="677">
        <v>37348</v>
      </c>
      <c r="H356" s="678">
        <v>385.9</v>
      </c>
    </row>
    <row r="357" spans="1:8" ht="15.5">
      <c r="A357" s="675" t="s">
        <v>1551</v>
      </c>
      <c r="B357" s="675" t="s">
        <v>1552</v>
      </c>
      <c r="C357" s="676">
        <v>1542</v>
      </c>
      <c r="D357" s="676">
        <v>274</v>
      </c>
      <c r="E357" s="676">
        <v>1973</v>
      </c>
      <c r="F357" s="676">
        <v>3789</v>
      </c>
      <c r="G357" s="677">
        <v>37846</v>
      </c>
      <c r="H357" s="678">
        <v>100.1</v>
      </c>
    </row>
    <row r="358" spans="1:8" ht="15.5">
      <c r="A358" s="675" t="s">
        <v>1553</v>
      </c>
      <c r="B358" s="675" t="s">
        <v>1554</v>
      </c>
      <c r="C358" s="676">
        <v>1297</v>
      </c>
      <c r="D358" s="676">
        <v>801</v>
      </c>
      <c r="E358" s="676">
        <v>2342</v>
      </c>
      <c r="F358" s="676">
        <v>4440</v>
      </c>
      <c r="G358" s="677">
        <v>35686</v>
      </c>
      <c r="H358" s="678">
        <v>124.4</v>
      </c>
    </row>
    <row r="359" spans="1:8" ht="15.5">
      <c r="A359" s="675" t="s">
        <v>1555</v>
      </c>
      <c r="B359" s="675" t="s">
        <v>1556</v>
      </c>
      <c r="C359" s="676">
        <v>1723</v>
      </c>
      <c r="D359" s="676">
        <v>1320</v>
      </c>
      <c r="E359" s="676">
        <v>5696</v>
      </c>
      <c r="F359" s="676">
        <v>8739</v>
      </c>
      <c r="G359" s="677">
        <v>41338</v>
      </c>
      <c r="H359" s="678">
        <v>211.4</v>
      </c>
    </row>
    <row r="360" spans="1:8" ht="15.5">
      <c r="A360" s="675" t="s">
        <v>1557</v>
      </c>
      <c r="B360" s="675" t="s">
        <v>1558</v>
      </c>
      <c r="C360" s="676">
        <v>3526</v>
      </c>
      <c r="D360" s="676">
        <v>2648</v>
      </c>
      <c r="E360" s="676">
        <v>2683</v>
      </c>
      <c r="F360" s="676">
        <v>8857</v>
      </c>
      <c r="G360" s="677">
        <v>38616</v>
      </c>
      <c r="H360" s="678">
        <v>229.4</v>
      </c>
    </row>
    <row r="361" spans="1:8" ht="15.5">
      <c r="A361" s="675" t="s">
        <v>1559</v>
      </c>
      <c r="B361" s="675" t="s">
        <v>1560</v>
      </c>
      <c r="C361" s="676">
        <v>1704</v>
      </c>
      <c r="D361" s="676">
        <v>981</v>
      </c>
      <c r="E361" s="676">
        <v>3102</v>
      </c>
      <c r="F361" s="676">
        <v>5787</v>
      </c>
      <c r="G361" s="677">
        <v>47877</v>
      </c>
      <c r="H361" s="678">
        <v>120.9</v>
      </c>
    </row>
    <row r="362" spans="1:8" ht="15.5">
      <c r="A362" s="675" t="s">
        <v>1561</v>
      </c>
      <c r="B362" s="675" t="s">
        <v>1562</v>
      </c>
      <c r="C362" s="676">
        <v>2546</v>
      </c>
      <c r="D362" s="676">
        <v>218</v>
      </c>
      <c r="E362" s="676">
        <v>1084</v>
      </c>
      <c r="F362" s="676">
        <v>3848</v>
      </c>
      <c r="G362" s="677">
        <v>42200</v>
      </c>
      <c r="H362" s="678">
        <v>91.2</v>
      </c>
    </row>
    <row r="363" spans="1:8" ht="15.5">
      <c r="A363" s="675" t="s">
        <v>1563</v>
      </c>
      <c r="B363" s="675" t="s">
        <v>1564</v>
      </c>
      <c r="C363" s="676">
        <v>1241</v>
      </c>
      <c r="D363" s="676">
        <v>1758</v>
      </c>
      <c r="E363" s="676">
        <v>433</v>
      </c>
      <c r="F363" s="676">
        <v>3432</v>
      </c>
      <c r="G363" s="677">
        <v>52667</v>
      </c>
      <c r="H363" s="678">
        <v>65.2</v>
      </c>
    </row>
    <row r="364" spans="1:8" ht="15.5">
      <c r="A364" s="675" t="s">
        <v>1565</v>
      </c>
      <c r="B364" s="675" t="s">
        <v>1566</v>
      </c>
      <c r="C364" s="676">
        <v>3131</v>
      </c>
      <c r="D364" s="676">
        <v>987</v>
      </c>
      <c r="E364" s="676">
        <v>2132</v>
      </c>
      <c r="F364" s="676">
        <v>6250</v>
      </c>
      <c r="G364" s="677">
        <v>39612</v>
      </c>
      <c r="H364" s="678">
        <v>157.80000000000001</v>
      </c>
    </row>
    <row r="365" spans="1:8" ht="15.5">
      <c r="A365" s="675" t="s">
        <v>1567</v>
      </c>
      <c r="B365" s="675" t="s">
        <v>1568</v>
      </c>
      <c r="C365" s="676">
        <v>2979</v>
      </c>
      <c r="D365" s="676">
        <v>880</v>
      </c>
      <c r="E365" s="676">
        <v>1563</v>
      </c>
      <c r="F365" s="676">
        <v>5422</v>
      </c>
      <c r="G365" s="677">
        <v>45861</v>
      </c>
      <c r="H365" s="678">
        <v>118.2</v>
      </c>
    </row>
    <row r="366" spans="1:8" ht="15.5">
      <c r="A366" s="675" t="s">
        <v>1569</v>
      </c>
      <c r="B366" s="675" t="s">
        <v>278</v>
      </c>
      <c r="C366" s="676">
        <v>1837</v>
      </c>
      <c r="D366" s="676">
        <v>1797</v>
      </c>
      <c r="E366" s="676">
        <v>7061</v>
      </c>
      <c r="F366" s="676">
        <v>10695</v>
      </c>
      <c r="G366" s="677">
        <v>40844</v>
      </c>
      <c r="H366" s="678">
        <v>261.8</v>
      </c>
    </row>
    <row r="367" spans="1:8" ht="15.5">
      <c r="A367" s="675" t="s">
        <v>1570</v>
      </c>
      <c r="B367" s="675" t="s">
        <v>1571</v>
      </c>
      <c r="C367" s="676">
        <v>1371</v>
      </c>
      <c r="D367" s="676">
        <v>151</v>
      </c>
      <c r="E367" s="676">
        <v>2484</v>
      </c>
      <c r="F367" s="676">
        <v>4006</v>
      </c>
      <c r="G367" s="677">
        <v>38524</v>
      </c>
      <c r="H367" s="678">
        <v>104</v>
      </c>
    </row>
    <row r="368" spans="1:8" ht="15.5">
      <c r="A368" s="675" t="s">
        <v>1572</v>
      </c>
      <c r="B368" s="675" t="s">
        <v>1573</v>
      </c>
      <c r="C368" s="676">
        <v>792</v>
      </c>
      <c r="D368" s="676">
        <v>63</v>
      </c>
      <c r="E368" s="676">
        <v>138</v>
      </c>
      <c r="F368" s="676">
        <v>993</v>
      </c>
      <c r="G368" s="677">
        <v>39373</v>
      </c>
      <c r="H368" s="678">
        <v>25.2</v>
      </c>
    </row>
    <row r="369" spans="1:8" ht="15.5">
      <c r="A369" s="675" t="s">
        <v>1574</v>
      </c>
      <c r="B369" s="675" t="s">
        <v>1575</v>
      </c>
      <c r="C369" s="676">
        <v>1512</v>
      </c>
      <c r="D369" s="676">
        <v>7</v>
      </c>
      <c r="E369" s="676">
        <v>829</v>
      </c>
      <c r="F369" s="676">
        <v>2348</v>
      </c>
      <c r="G369" s="677">
        <v>39609</v>
      </c>
      <c r="H369" s="678">
        <v>59.3</v>
      </c>
    </row>
    <row r="370" spans="1:8" ht="15.5">
      <c r="A370" s="675" t="s">
        <v>1576</v>
      </c>
      <c r="B370" s="675" t="s">
        <v>1577</v>
      </c>
      <c r="C370" s="676">
        <v>1489</v>
      </c>
      <c r="D370" s="676">
        <v>136</v>
      </c>
      <c r="E370" s="676">
        <v>850</v>
      </c>
      <c r="F370" s="676">
        <v>2475</v>
      </c>
      <c r="G370" s="677">
        <v>42883</v>
      </c>
      <c r="H370" s="678">
        <v>57.7</v>
      </c>
    </row>
    <row r="371" spans="1:8" ht="15.5">
      <c r="A371" s="675" t="s">
        <v>1578</v>
      </c>
      <c r="B371" s="675" t="s">
        <v>1579</v>
      </c>
      <c r="C371" s="676">
        <v>2388</v>
      </c>
      <c r="D371" s="676">
        <v>366</v>
      </c>
      <c r="E371" s="676">
        <v>1049</v>
      </c>
      <c r="F371" s="676">
        <v>3803</v>
      </c>
      <c r="G371" s="677">
        <v>41409</v>
      </c>
      <c r="H371" s="678">
        <v>91.8</v>
      </c>
    </row>
    <row r="372" spans="1:8" ht="15.5">
      <c r="A372" s="675" t="s">
        <v>1580</v>
      </c>
      <c r="B372" s="675" t="s">
        <v>1581</v>
      </c>
      <c r="C372" s="676">
        <v>1719</v>
      </c>
      <c r="D372" s="676">
        <v>1295</v>
      </c>
      <c r="E372" s="676">
        <v>5982</v>
      </c>
      <c r="F372" s="676">
        <v>8996</v>
      </c>
      <c r="G372" s="677">
        <v>38286</v>
      </c>
      <c r="H372" s="678">
        <v>235</v>
      </c>
    </row>
    <row r="373" spans="1:8" ht="15.5">
      <c r="A373" s="675" t="s">
        <v>1582</v>
      </c>
      <c r="B373" s="675" t="s">
        <v>479</v>
      </c>
      <c r="C373" s="676">
        <v>2264</v>
      </c>
      <c r="D373" s="676">
        <v>973</v>
      </c>
      <c r="E373" s="676">
        <v>2095</v>
      </c>
      <c r="F373" s="676">
        <v>5332</v>
      </c>
      <c r="G373" s="677">
        <v>37003</v>
      </c>
      <c r="H373" s="678">
        <v>144.1</v>
      </c>
    </row>
    <row r="374" spans="1:8" ht="15.5">
      <c r="A374" s="675" t="s">
        <v>1583</v>
      </c>
      <c r="B374" s="675" t="s">
        <v>1584</v>
      </c>
      <c r="C374" s="676">
        <v>1220</v>
      </c>
      <c r="D374" s="676">
        <v>45</v>
      </c>
      <c r="E374" s="676">
        <v>269</v>
      </c>
      <c r="F374" s="676">
        <v>1534</v>
      </c>
      <c r="G374" s="677">
        <v>40355</v>
      </c>
      <c r="H374" s="678">
        <v>38</v>
      </c>
    </row>
    <row r="375" spans="1:8" ht="15.5">
      <c r="A375" s="675" t="s">
        <v>1585</v>
      </c>
      <c r="B375" s="675" t="s">
        <v>280</v>
      </c>
      <c r="C375" s="676">
        <v>1840</v>
      </c>
      <c r="D375" s="676">
        <v>108</v>
      </c>
      <c r="E375" s="676">
        <v>2278</v>
      </c>
      <c r="F375" s="676">
        <v>4226</v>
      </c>
      <c r="G375" s="677">
        <v>40823</v>
      </c>
      <c r="H375" s="678">
        <v>103.5</v>
      </c>
    </row>
    <row r="376" spans="1:8" ht="15.5">
      <c r="A376" s="675" t="s">
        <v>1586</v>
      </c>
      <c r="B376" s="675" t="s">
        <v>1587</v>
      </c>
      <c r="C376" s="676">
        <v>2086</v>
      </c>
      <c r="D376" s="676">
        <v>399</v>
      </c>
      <c r="E376" s="676">
        <v>1692</v>
      </c>
      <c r="F376" s="676">
        <v>4177</v>
      </c>
      <c r="G376" s="677">
        <v>44047</v>
      </c>
      <c r="H376" s="678">
        <v>94.8</v>
      </c>
    </row>
    <row r="377" spans="1:8" ht="15.5">
      <c r="A377" s="675" t="s">
        <v>1588</v>
      </c>
      <c r="B377" s="675" t="s">
        <v>1589</v>
      </c>
      <c r="C377" s="676">
        <v>827</v>
      </c>
      <c r="D377" s="676">
        <v>14</v>
      </c>
      <c r="E377" s="676">
        <v>117</v>
      </c>
      <c r="F377" s="676">
        <v>958</v>
      </c>
      <c r="G377" s="677">
        <v>48830</v>
      </c>
      <c r="H377" s="678">
        <v>19.600000000000001</v>
      </c>
    </row>
    <row r="378" spans="1:8" ht="15.5">
      <c r="A378" s="675" t="s">
        <v>1590</v>
      </c>
      <c r="B378" s="675" t="s">
        <v>252</v>
      </c>
      <c r="C378" s="676">
        <v>1684</v>
      </c>
      <c r="D378" s="676">
        <v>1919</v>
      </c>
      <c r="E378" s="676">
        <v>9116</v>
      </c>
      <c r="F378" s="676">
        <v>12719</v>
      </c>
      <c r="G378" s="677">
        <v>42633</v>
      </c>
      <c r="H378" s="678">
        <v>298.3</v>
      </c>
    </row>
    <row r="379" spans="1:8" ht="15.5">
      <c r="A379" s="675" t="s">
        <v>1591</v>
      </c>
      <c r="B379" s="675" t="s">
        <v>1592</v>
      </c>
      <c r="C379" s="676">
        <v>2014</v>
      </c>
      <c r="D379" s="676">
        <v>690</v>
      </c>
      <c r="E379" s="676">
        <v>821</v>
      </c>
      <c r="F379" s="676">
        <v>3525</v>
      </c>
      <c r="G379" s="677">
        <v>42574</v>
      </c>
      <c r="H379" s="678">
        <v>82.8</v>
      </c>
    </row>
    <row r="380" spans="1:8" ht="15.5">
      <c r="A380" s="675" t="s">
        <v>1593</v>
      </c>
      <c r="B380" s="675" t="s">
        <v>1594</v>
      </c>
      <c r="C380" s="676">
        <v>1055</v>
      </c>
      <c r="D380" s="676">
        <v>664</v>
      </c>
      <c r="E380" s="676">
        <v>1904</v>
      </c>
      <c r="F380" s="676">
        <v>3623</v>
      </c>
      <c r="G380" s="677">
        <v>42889</v>
      </c>
      <c r="H380" s="678">
        <v>84.5</v>
      </c>
    </row>
    <row r="381" spans="1:8" ht="15.5">
      <c r="A381" s="675" t="s">
        <v>1595</v>
      </c>
      <c r="B381" s="675" t="s">
        <v>1596</v>
      </c>
      <c r="C381" s="676">
        <v>1112</v>
      </c>
      <c r="D381" s="676">
        <v>63</v>
      </c>
      <c r="E381" s="676">
        <v>979</v>
      </c>
      <c r="F381" s="676">
        <v>2154</v>
      </c>
      <c r="G381" s="677">
        <v>39361</v>
      </c>
      <c r="H381" s="678">
        <v>54.7</v>
      </c>
    </row>
    <row r="382" spans="1:8" ht="15.5">
      <c r="A382" s="675" t="s">
        <v>1597</v>
      </c>
      <c r="B382" s="675" t="s">
        <v>1598</v>
      </c>
      <c r="C382" s="676">
        <v>1564</v>
      </c>
      <c r="D382" s="676">
        <v>120</v>
      </c>
      <c r="E382" s="676">
        <v>1040</v>
      </c>
      <c r="F382" s="676">
        <v>2724</v>
      </c>
      <c r="G382" s="677">
        <v>34729</v>
      </c>
      <c r="H382" s="678">
        <v>78.400000000000006</v>
      </c>
    </row>
    <row r="383" spans="1:8" ht="15.5">
      <c r="A383" s="675" t="s">
        <v>1599</v>
      </c>
      <c r="B383" s="675" t="s">
        <v>1600</v>
      </c>
      <c r="C383" s="676">
        <v>1636</v>
      </c>
      <c r="D383" s="676">
        <v>1225</v>
      </c>
      <c r="E383" s="676">
        <v>4779</v>
      </c>
      <c r="F383" s="676">
        <v>7640</v>
      </c>
      <c r="G383" s="677">
        <v>41320</v>
      </c>
      <c r="H383" s="678">
        <v>184.9</v>
      </c>
    </row>
    <row r="384" spans="1:8" ht="15.5">
      <c r="A384" s="675" t="s">
        <v>1601</v>
      </c>
      <c r="B384" s="675" t="s">
        <v>1602</v>
      </c>
      <c r="C384" s="676">
        <v>1746</v>
      </c>
      <c r="D384" s="676">
        <v>779</v>
      </c>
      <c r="E384" s="676">
        <v>8386</v>
      </c>
      <c r="F384" s="676">
        <v>10911</v>
      </c>
      <c r="G384" s="677">
        <v>39686</v>
      </c>
      <c r="H384" s="678">
        <v>274.89999999999998</v>
      </c>
    </row>
    <row r="385" spans="1:8" ht="15.5">
      <c r="A385" s="675" t="s">
        <v>1603</v>
      </c>
      <c r="B385" s="675" t="s">
        <v>1604</v>
      </c>
      <c r="C385" s="676">
        <v>1258</v>
      </c>
      <c r="D385" s="676">
        <v>1148</v>
      </c>
      <c r="E385" s="676">
        <v>9020</v>
      </c>
      <c r="F385" s="676">
        <v>11426</v>
      </c>
      <c r="G385" s="677">
        <v>37358</v>
      </c>
      <c r="H385" s="678">
        <v>305.89999999999998</v>
      </c>
    </row>
    <row r="386" spans="1:8" ht="15.5">
      <c r="A386" s="675" t="s">
        <v>1605</v>
      </c>
      <c r="B386" s="675" t="s">
        <v>451</v>
      </c>
      <c r="C386" s="676">
        <v>1488</v>
      </c>
      <c r="D386" s="676">
        <v>161</v>
      </c>
      <c r="E386" s="676">
        <v>1570</v>
      </c>
      <c r="F386" s="676">
        <v>3219</v>
      </c>
      <c r="G386" s="677">
        <v>40632</v>
      </c>
      <c r="H386" s="678">
        <v>79.2</v>
      </c>
    </row>
    <row r="387" spans="1:8" ht="15.5">
      <c r="A387" s="675" t="s">
        <v>1606</v>
      </c>
      <c r="B387" s="675" t="s">
        <v>1607</v>
      </c>
      <c r="C387" s="676">
        <v>1525</v>
      </c>
      <c r="D387" s="676">
        <v>185</v>
      </c>
      <c r="E387" s="676">
        <v>400</v>
      </c>
      <c r="F387" s="676">
        <v>2110</v>
      </c>
      <c r="G387" s="677">
        <v>37548</v>
      </c>
      <c r="H387" s="678">
        <v>56.2</v>
      </c>
    </row>
    <row r="388" spans="1:8" ht="15.5">
      <c r="A388" s="675" t="s">
        <v>1608</v>
      </c>
      <c r="B388" s="675" t="s">
        <v>1609</v>
      </c>
      <c r="C388" s="676">
        <v>1720</v>
      </c>
      <c r="D388" s="676">
        <v>0</v>
      </c>
      <c r="E388" s="676">
        <v>904</v>
      </c>
      <c r="F388" s="676">
        <v>2624</v>
      </c>
      <c r="G388" s="677">
        <v>41945</v>
      </c>
      <c r="H388" s="678">
        <v>62.6</v>
      </c>
    </row>
    <row r="389" spans="1:8" ht="15.5">
      <c r="A389" s="675" t="s">
        <v>1610</v>
      </c>
      <c r="B389" s="675" t="s">
        <v>420</v>
      </c>
      <c r="C389" s="676">
        <v>1671</v>
      </c>
      <c r="D389" s="676">
        <v>179</v>
      </c>
      <c r="E389" s="676">
        <v>1472</v>
      </c>
      <c r="F389" s="676">
        <v>3322</v>
      </c>
      <c r="G389" s="677">
        <v>39331</v>
      </c>
      <c r="H389" s="678">
        <v>84.5</v>
      </c>
    </row>
    <row r="390" spans="1:8" ht="15.5">
      <c r="A390" s="675" t="s">
        <v>1611</v>
      </c>
      <c r="B390" s="675" t="s">
        <v>1612</v>
      </c>
      <c r="C390" s="676">
        <v>1741</v>
      </c>
      <c r="D390" s="676">
        <v>66</v>
      </c>
      <c r="E390" s="676">
        <v>2409</v>
      </c>
      <c r="F390" s="676">
        <v>4216</v>
      </c>
      <c r="G390" s="677">
        <v>41882</v>
      </c>
      <c r="H390" s="678">
        <v>100.7</v>
      </c>
    </row>
    <row r="391" spans="1:8" ht="15.5">
      <c r="A391" s="675" t="s">
        <v>1613</v>
      </c>
      <c r="B391" s="675" t="s">
        <v>1614</v>
      </c>
      <c r="C391" s="676">
        <v>1161</v>
      </c>
      <c r="D391" s="676">
        <v>57</v>
      </c>
      <c r="E391" s="676">
        <v>637</v>
      </c>
      <c r="F391" s="676">
        <v>1855</v>
      </c>
      <c r="G391" s="677">
        <v>40487</v>
      </c>
      <c r="H391" s="678">
        <v>45.8</v>
      </c>
    </row>
    <row r="392" spans="1:8" ht="15.5">
      <c r="A392" s="675" t="s">
        <v>1615</v>
      </c>
      <c r="B392" s="675" t="s">
        <v>1616</v>
      </c>
      <c r="C392" s="676">
        <v>3655</v>
      </c>
      <c r="D392" s="676">
        <v>1487</v>
      </c>
      <c r="E392" s="676">
        <v>3580</v>
      </c>
      <c r="F392" s="676">
        <v>8722</v>
      </c>
      <c r="G392" s="677">
        <v>49961</v>
      </c>
      <c r="H392" s="678">
        <v>174.6</v>
      </c>
    </row>
    <row r="393" spans="1:8" ht="15.5">
      <c r="A393" s="675" t="s">
        <v>1617</v>
      </c>
      <c r="B393" s="675" t="s">
        <v>1618</v>
      </c>
      <c r="C393" s="676">
        <v>1458</v>
      </c>
      <c r="D393" s="676">
        <v>176</v>
      </c>
      <c r="E393" s="676">
        <v>651</v>
      </c>
      <c r="F393" s="676">
        <v>2285</v>
      </c>
      <c r="G393" s="677">
        <v>40832</v>
      </c>
      <c r="H393" s="678">
        <v>56</v>
      </c>
    </row>
    <row r="394" spans="1:8" ht="15.5">
      <c r="A394" s="675" t="s">
        <v>1619</v>
      </c>
      <c r="B394" s="675" t="s">
        <v>1620</v>
      </c>
      <c r="C394" s="676">
        <v>1222</v>
      </c>
      <c r="D394" s="676">
        <v>690</v>
      </c>
      <c r="E394" s="676">
        <v>2836</v>
      </c>
      <c r="F394" s="676">
        <v>4748</v>
      </c>
      <c r="G394" s="677">
        <v>44001</v>
      </c>
      <c r="H394" s="678">
        <v>107.9</v>
      </c>
    </row>
    <row r="395" spans="1:8" ht="15.5">
      <c r="A395" s="675" t="s">
        <v>1621</v>
      </c>
      <c r="B395" s="675" t="s">
        <v>1622</v>
      </c>
      <c r="C395" s="676">
        <v>2007</v>
      </c>
      <c r="D395" s="676">
        <v>384</v>
      </c>
      <c r="E395" s="676">
        <v>2585</v>
      </c>
      <c r="F395" s="676">
        <v>4976</v>
      </c>
      <c r="G395" s="677">
        <v>37162</v>
      </c>
      <c r="H395" s="678">
        <v>133.9</v>
      </c>
    </row>
    <row r="396" spans="1:8" ht="15.5">
      <c r="A396" s="675" t="s">
        <v>1623</v>
      </c>
      <c r="B396" s="675" t="s">
        <v>1624</v>
      </c>
      <c r="C396" s="676">
        <v>1624</v>
      </c>
      <c r="D396" s="676">
        <v>1216</v>
      </c>
      <c r="E396" s="676">
        <v>3358</v>
      </c>
      <c r="F396" s="676">
        <v>6198</v>
      </c>
      <c r="G396" s="677">
        <v>28759</v>
      </c>
      <c r="H396" s="678">
        <v>215.5</v>
      </c>
    </row>
    <row r="397" spans="1:8" ht="15.5">
      <c r="A397" s="675" t="s">
        <v>1625</v>
      </c>
      <c r="B397" s="675" t="s">
        <v>1626</v>
      </c>
      <c r="C397" s="676">
        <v>2302</v>
      </c>
      <c r="D397" s="676">
        <v>72</v>
      </c>
      <c r="E397" s="676">
        <v>3726</v>
      </c>
      <c r="F397" s="676">
        <v>6100</v>
      </c>
      <c r="G397" s="677">
        <v>35465</v>
      </c>
      <c r="H397" s="678">
        <v>172</v>
      </c>
    </row>
    <row r="398" spans="1:8" ht="15.5">
      <c r="A398" s="675" t="s">
        <v>1627</v>
      </c>
      <c r="B398" s="675" t="s">
        <v>1628</v>
      </c>
      <c r="C398" s="676">
        <v>1407</v>
      </c>
      <c r="D398" s="676">
        <v>311</v>
      </c>
      <c r="E398" s="676">
        <v>1226</v>
      </c>
      <c r="F398" s="676">
        <v>2944</v>
      </c>
      <c r="G398" s="677">
        <v>39532</v>
      </c>
      <c r="H398" s="678">
        <v>74.5</v>
      </c>
    </row>
    <row r="399" spans="1:8" ht="15.5">
      <c r="A399" s="675" t="s">
        <v>1629</v>
      </c>
      <c r="B399" s="675" t="s">
        <v>712</v>
      </c>
      <c r="C399" s="676">
        <v>1208</v>
      </c>
      <c r="D399" s="676">
        <v>32</v>
      </c>
      <c r="E399" s="676">
        <v>744</v>
      </c>
      <c r="F399" s="676">
        <v>1984</v>
      </c>
      <c r="G399" s="677">
        <v>38136</v>
      </c>
      <c r="H399" s="678">
        <v>52</v>
      </c>
    </row>
    <row r="400" spans="1:8" ht="15.5">
      <c r="A400" s="675" t="s">
        <v>1630</v>
      </c>
      <c r="B400" s="675" t="s">
        <v>1631</v>
      </c>
      <c r="C400" s="676">
        <v>1200</v>
      </c>
      <c r="D400" s="676">
        <v>408</v>
      </c>
      <c r="E400" s="676">
        <v>3577</v>
      </c>
      <c r="F400" s="676">
        <v>5185</v>
      </c>
      <c r="G400" s="677">
        <v>44984</v>
      </c>
      <c r="H400" s="678">
        <v>115.3</v>
      </c>
    </row>
    <row r="401" spans="1:8" ht="15.5">
      <c r="A401" s="675" t="s">
        <v>1632</v>
      </c>
      <c r="B401" s="675" t="s">
        <v>1633</v>
      </c>
      <c r="C401" s="676">
        <v>1481</v>
      </c>
      <c r="D401" s="676">
        <v>1013</v>
      </c>
      <c r="E401" s="676">
        <v>5071</v>
      </c>
      <c r="F401" s="676">
        <v>7565</v>
      </c>
      <c r="G401" s="677">
        <v>39083</v>
      </c>
      <c r="H401" s="678">
        <v>193.6</v>
      </c>
    </row>
    <row r="402" spans="1:8" ht="15.5">
      <c r="A402" s="675" t="s">
        <v>1634</v>
      </c>
      <c r="B402" s="675" t="s">
        <v>2562</v>
      </c>
      <c r="C402" s="676">
        <v>1102</v>
      </c>
      <c r="D402" s="676">
        <v>1592</v>
      </c>
      <c r="E402" s="676">
        <v>7013</v>
      </c>
      <c r="F402" s="676">
        <v>9707</v>
      </c>
      <c r="G402" s="677">
        <v>43511</v>
      </c>
      <c r="H402" s="678">
        <v>223.1</v>
      </c>
    </row>
    <row r="403" spans="1:8" ht="15.5">
      <c r="A403" s="675" t="s">
        <v>1635</v>
      </c>
      <c r="B403" s="675" t="s">
        <v>1636</v>
      </c>
      <c r="C403" s="676">
        <v>1960</v>
      </c>
      <c r="D403" s="676">
        <v>13</v>
      </c>
      <c r="E403" s="676">
        <v>1027</v>
      </c>
      <c r="F403" s="676">
        <v>3000</v>
      </c>
      <c r="G403" s="677">
        <v>36519</v>
      </c>
      <c r="H403" s="678">
        <v>82.1</v>
      </c>
    </row>
    <row r="404" spans="1:8" ht="15.5">
      <c r="A404" s="675" t="s">
        <v>1637</v>
      </c>
      <c r="B404" s="675" t="s">
        <v>1638</v>
      </c>
      <c r="C404" s="676">
        <v>1344</v>
      </c>
      <c r="D404" s="676">
        <v>1494</v>
      </c>
      <c r="E404" s="676">
        <v>2604</v>
      </c>
      <c r="F404" s="676">
        <v>5442</v>
      </c>
      <c r="G404" s="677">
        <v>42194</v>
      </c>
      <c r="H404" s="678">
        <v>129</v>
      </c>
    </row>
    <row r="405" spans="1:8" ht="15.5">
      <c r="A405" s="675" t="s">
        <v>1639</v>
      </c>
      <c r="B405" s="675" t="s">
        <v>1640</v>
      </c>
      <c r="C405" s="676">
        <v>1773</v>
      </c>
      <c r="D405" s="676">
        <v>779</v>
      </c>
      <c r="E405" s="676">
        <v>2064</v>
      </c>
      <c r="F405" s="676">
        <v>4616</v>
      </c>
      <c r="G405" s="677">
        <v>40142</v>
      </c>
      <c r="H405" s="678">
        <v>115</v>
      </c>
    </row>
    <row r="406" spans="1:8" ht="15.5">
      <c r="A406" s="675" t="s">
        <v>1641</v>
      </c>
      <c r="B406" s="675" t="s">
        <v>1642</v>
      </c>
      <c r="C406" s="676">
        <v>1537</v>
      </c>
      <c r="D406" s="676">
        <v>411</v>
      </c>
      <c r="E406" s="676">
        <v>4026</v>
      </c>
      <c r="F406" s="676">
        <v>5974</v>
      </c>
      <c r="G406" s="677">
        <v>41449</v>
      </c>
      <c r="H406" s="678">
        <v>144.1</v>
      </c>
    </row>
    <row r="407" spans="1:8" ht="15.5">
      <c r="A407" s="675" t="s">
        <v>1643</v>
      </c>
      <c r="B407" s="675" t="s">
        <v>1644</v>
      </c>
      <c r="C407" s="676">
        <v>1431</v>
      </c>
      <c r="D407" s="676">
        <v>426</v>
      </c>
      <c r="E407" s="676">
        <v>1109</v>
      </c>
      <c r="F407" s="676">
        <v>2966</v>
      </c>
      <c r="G407" s="677">
        <v>43646</v>
      </c>
      <c r="H407" s="678">
        <v>68</v>
      </c>
    </row>
    <row r="408" spans="1:8" ht="15.5">
      <c r="A408" s="675" t="s">
        <v>1645</v>
      </c>
      <c r="B408" s="675" t="s">
        <v>1646</v>
      </c>
      <c r="C408" s="676">
        <v>1853</v>
      </c>
      <c r="D408" s="676">
        <v>1032</v>
      </c>
      <c r="E408" s="676">
        <v>1202</v>
      </c>
      <c r="F408" s="676">
        <v>4087</v>
      </c>
      <c r="G408" s="677">
        <v>43829</v>
      </c>
      <c r="H408" s="678">
        <v>93.2</v>
      </c>
    </row>
    <row r="409" spans="1:8" ht="15.5">
      <c r="A409" s="675" t="s">
        <v>1647</v>
      </c>
      <c r="B409" s="675" t="s">
        <v>1648</v>
      </c>
      <c r="C409" s="676">
        <v>1013</v>
      </c>
      <c r="D409" s="676">
        <v>27</v>
      </c>
      <c r="E409" s="676">
        <v>1445</v>
      </c>
      <c r="F409" s="676">
        <v>2485</v>
      </c>
      <c r="G409" s="677">
        <v>42778</v>
      </c>
      <c r="H409" s="678">
        <v>58.1</v>
      </c>
    </row>
    <row r="410" spans="1:8" ht="15.5">
      <c r="A410" s="675" t="s">
        <v>1649</v>
      </c>
      <c r="B410" s="675" t="s">
        <v>1650</v>
      </c>
      <c r="C410" s="676">
        <v>1608</v>
      </c>
      <c r="D410" s="676">
        <v>170</v>
      </c>
      <c r="E410" s="676">
        <v>1513</v>
      </c>
      <c r="F410" s="676">
        <v>3291</v>
      </c>
      <c r="G410" s="677">
        <v>46480</v>
      </c>
      <c r="H410" s="678">
        <v>70.8</v>
      </c>
    </row>
    <row r="411" spans="1:8" ht="15.5">
      <c r="A411" s="675" t="s">
        <v>1651</v>
      </c>
      <c r="B411" s="675" t="s">
        <v>1652</v>
      </c>
      <c r="C411" s="676">
        <v>2731</v>
      </c>
      <c r="D411" s="676">
        <v>855</v>
      </c>
      <c r="E411" s="676">
        <v>3124</v>
      </c>
      <c r="F411" s="676">
        <v>6710</v>
      </c>
      <c r="G411" s="677">
        <v>48233</v>
      </c>
      <c r="H411" s="678">
        <v>139.1</v>
      </c>
    </row>
    <row r="412" spans="1:8" ht="15.5">
      <c r="A412" s="675" t="s">
        <v>1653</v>
      </c>
      <c r="B412" s="675" t="s">
        <v>467</v>
      </c>
      <c r="C412" s="676">
        <v>2197</v>
      </c>
      <c r="D412" s="676">
        <v>44</v>
      </c>
      <c r="E412" s="676">
        <v>2625</v>
      </c>
      <c r="F412" s="676">
        <v>4866</v>
      </c>
      <c r="G412" s="677">
        <v>40975</v>
      </c>
      <c r="H412" s="678">
        <v>118.8</v>
      </c>
    </row>
    <row r="413" spans="1:8" ht="15.5">
      <c r="A413" s="675" t="s">
        <v>1654</v>
      </c>
      <c r="B413" s="675" t="s">
        <v>1655</v>
      </c>
      <c r="C413" s="676">
        <v>1139</v>
      </c>
      <c r="D413" s="676">
        <v>169</v>
      </c>
      <c r="E413" s="676">
        <v>1219</v>
      </c>
      <c r="F413" s="676">
        <v>2527</v>
      </c>
      <c r="G413" s="677">
        <v>43958</v>
      </c>
      <c r="H413" s="678">
        <v>57.5</v>
      </c>
    </row>
    <row r="414" spans="1:8" ht="15.5">
      <c r="A414" s="675" t="s">
        <v>1656</v>
      </c>
      <c r="B414" s="675" t="s">
        <v>1657</v>
      </c>
      <c r="C414" s="676">
        <v>2412</v>
      </c>
      <c r="D414" s="676">
        <v>818</v>
      </c>
      <c r="E414" s="676">
        <v>937</v>
      </c>
      <c r="F414" s="676">
        <v>4167</v>
      </c>
      <c r="G414" s="677">
        <v>39491</v>
      </c>
      <c r="H414" s="678">
        <v>105.5</v>
      </c>
    </row>
    <row r="415" spans="1:8" ht="15.5">
      <c r="A415" s="675" t="s">
        <v>1658</v>
      </c>
      <c r="B415" s="675" t="s">
        <v>504</v>
      </c>
      <c r="C415" s="676">
        <v>2019</v>
      </c>
      <c r="D415" s="676">
        <v>4</v>
      </c>
      <c r="E415" s="676">
        <v>487</v>
      </c>
      <c r="F415" s="676">
        <v>2510</v>
      </c>
      <c r="G415" s="677">
        <v>44074</v>
      </c>
      <c r="H415" s="678">
        <v>56.9</v>
      </c>
    </row>
    <row r="416" spans="1:8" ht="15.5">
      <c r="A416" s="675" t="s">
        <v>1659</v>
      </c>
      <c r="B416" s="675" t="s">
        <v>367</v>
      </c>
      <c r="C416" s="676">
        <v>1503</v>
      </c>
      <c r="D416" s="676">
        <v>67</v>
      </c>
      <c r="E416" s="676">
        <v>1970</v>
      </c>
      <c r="F416" s="676">
        <v>3540</v>
      </c>
      <c r="G416" s="677">
        <v>38992</v>
      </c>
      <c r="H416" s="678">
        <v>90.8</v>
      </c>
    </row>
    <row r="417" spans="1:8" ht="15.5">
      <c r="A417" s="675" t="s">
        <v>1660</v>
      </c>
      <c r="B417" s="675" t="s">
        <v>1661</v>
      </c>
      <c r="C417" s="676">
        <v>1436</v>
      </c>
      <c r="D417" s="676">
        <v>638</v>
      </c>
      <c r="E417" s="676">
        <v>2437</v>
      </c>
      <c r="F417" s="676">
        <v>4511</v>
      </c>
      <c r="G417" s="677">
        <v>40213</v>
      </c>
      <c r="H417" s="678">
        <v>112.2</v>
      </c>
    </row>
    <row r="418" spans="1:8" ht="15.5">
      <c r="A418" s="675" t="s">
        <v>1662</v>
      </c>
      <c r="B418" s="675" t="s">
        <v>1663</v>
      </c>
      <c r="C418" s="676">
        <v>2050</v>
      </c>
      <c r="D418" s="676">
        <v>96</v>
      </c>
      <c r="E418" s="676">
        <v>932</v>
      </c>
      <c r="F418" s="676">
        <v>3078</v>
      </c>
      <c r="G418" s="677">
        <v>46926</v>
      </c>
      <c r="H418" s="678">
        <v>65.599999999999994</v>
      </c>
    </row>
    <row r="419" spans="1:8" ht="15.5">
      <c r="A419" s="675" t="s">
        <v>1664</v>
      </c>
      <c r="B419" s="675" t="s">
        <v>1665</v>
      </c>
      <c r="C419" s="676">
        <v>933</v>
      </c>
      <c r="D419" s="676">
        <v>766</v>
      </c>
      <c r="E419" s="676">
        <v>1931</v>
      </c>
      <c r="F419" s="676">
        <v>3630</v>
      </c>
      <c r="G419" s="677">
        <v>41727</v>
      </c>
      <c r="H419" s="678">
        <v>87</v>
      </c>
    </row>
    <row r="420" spans="1:8" ht="15.5">
      <c r="A420" s="675" t="s">
        <v>1666</v>
      </c>
      <c r="B420" s="675" t="s">
        <v>1667</v>
      </c>
      <c r="C420" s="676">
        <v>1367</v>
      </c>
      <c r="D420" s="676">
        <v>795</v>
      </c>
      <c r="E420" s="676">
        <v>1735</v>
      </c>
      <c r="F420" s="676">
        <v>3897</v>
      </c>
      <c r="G420" s="677">
        <v>42935</v>
      </c>
      <c r="H420" s="678">
        <v>90.8</v>
      </c>
    </row>
    <row r="421" spans="1:8" ht="15.5">
      <c r="A421" s="675" t="s">
        <v>1668</v>
      </c>
      <c r="B421" s="675" t="s">
        <v>1669</v>
      </c>
      <c r="C421" s="676">
        <v>1903</v>
      </c>
      <c r="D421" s="676">
        <v>6</v>
      </c>
      <c r="E421" s="676">
        <v>2774</v>
      </c>
      <c r="F421" s="676">
        <v>4683</v>
      </c>
      <c r="G421" s="677">
        <v>41157</v>
      </c>
      <c r="H421" s="678">
        <v>113.8</v>
      </c>
    </row>
    <row r="422" spans="1:8" ht="15.5">
      <c r="A422" s="675" t="s">
        <v>1670</v>
      </c>
      <c r="B422" s="675" t="s">
        <v>565</v>
      </c>
      <c r="C422" s="676">
        <v>1833</v>
      </c>
      <c r="D422" s="676">
        <v>145</v>
      </c>
      <c r="E422" s="676">
        <v>869</v>
      </c>
      <c r="F422" s="676">
        <v>2847</v>
      </c>
      <c r="G422" s="677">
        <v>41898</v>
      </c>
      <c r="H422" s="678">
        <v>68</v>
      </c>
    </row>
    <row r="423" spans="1:8" ht="15.5">
      <c r="A423" s="675" t="s">
        <v>1671</v>
      </c>
      <c r="B423" s="675" t="s">
        <v>403</v>
      </c>
      <c r="C423" s="676">
        <v>2006</v>
      </c>
      <c r="D423" s="676">
        <v>37</v>
      </c>
      <c r="E423" s="676">
        <v>728</v>
      </c>
      <c r="F423" s="676">
        <v>2771</v>
      </c>
      <c r="G423" s="677">
        <v>43543</v>
      </c>
      <c r="H423" s="678">
        <v>63.6</v>
      </c>
    </row>
    <row r="424" spans="1:8" ht="15.5">
      <c r="A424" s="675" t="s">
        <v>1672</v>
      </c>
      <c r="B424" s="675" t="s">
        <v>284</v>
      </c>
      <c r="C424" s="676">
        <v>2336</v>
      </c>
      <c r="D424" s="676">
        <v>283</v>
      </c>
      <c r="E424" s="676">
        <v>2393</v>
      </c>
      <c r="F424" s="676">
        <v>5012</v>
      </c>
      <c r="G424" s="677">
        <v>40330</v>
      </c>
      <c r="H424" s="678">
        <v>124.3</v>
      </c>
    </row>
    <row r="425" spans="1:8" ht="15.5">
      <c r="A425" s="675" t="s">
        <v>1673</v>
      </c>
      <c r="B425" s="675" t="s">
        <v>1674</v>
      </c>
      <c r="C425" s="676">
        <v>946</v>
      </c>
      <c r="D425" s="676">
        <v>663</v>
      </c>
      <c r="E425" s="676">
        <v>2776</v>
      </c>
      <c r="F425" s="676">
        <v>4385</v>
      </c>
      <c r="G425" s="677">
        <v>37900</v>
      </c>
      <c r="H425" s="678">
        <v>115.7</v>
      </c>
    </row>
    <row r="426" spans="1:8" ht="15.5">
      <c r="A426" s="675" t="s">
        <v>1675</v>
      </c>
      <c r="B426" s="675" t="s">
        <v>437</v>
      </c>
      <c r="C426" s="676">
        <v>1629</v>
      </c>
      <c r="D426" s="676">
        <v>94</v>
      </c>
      <c r="E426" s="676">
        <v>1462</v>
      </c>
      <c r="F426" s="676">
        <v>3185</v>
      </c>
      <c r="G426" s="677">
        <v>38466</v>
      </c>
      <c r="H426" s="678">
        <v>82.8</v>
      </c>
    </row>
    <row r="427" spans="1:8" ht="15.5">
      <c r="A427" s="675" t="s">
        <v>1676</v>
      </c>
      <c r="B427" s="675" t="s">
        <v>1677</v>
      </c>
      <c r="C427" s="676">
        <v>1242</v>
      </c>
      <c r="D427" s="676">
        <v>69</v>
      </c>
      <c r="E427" s="676">
        <v>632</v>
      </c>
      <c r="F427" s="676">
        <v>1943</v>
      </c>
      <c r="G427" s="677">
        <v>39335</v>
      </c>
      <c r="H427" s="678">
        <v>49.4</v>
      </c>
    </row>
    <row r="428" spans="1:8" ht="15.5">
      <c r="A428" s="675" t="s">
        <v>1678</v>
      </c>
      <c r="B428" s="675" t="s">
        <v>1679</v>
      </c>
      <c r="C428" s="676">
        <v>2697</v>
      </c>
      <c r="D428" s="676">
        <v>291</v>
      </c>
      <c r="E428" s="676">
        <v>977</v>
      </c>
      <c r="F428" s="676">
        <v>3965</v>
      </c>
      <c r="G428" s="677">
        <v>43142</v>
      </c>
      <c r="H428" s="678">
        <v>91.9</v>
      </c>
    </row>
    <row r="429" spans="1:8" ht="15.5">
      <c r="A429" s="675" t="s">
        <v>1680</v>
      </c>
      <c r="B429" s="675" t="s">
        <v>1681</v>
      </c>
      <c r="C429" s="676">
        <v>1275</v>
      </c>
      <c r="D429" s="676">
        <v>553</v>
      </c>
      <c r="E429" s="676">
        <v>1455</v>
      </c>
      <c r="F429" s="676">
        <v>3283</v>
      </c>
      <c r="G429" s="677">
        <v>42544</v>
      </c>
      <c r="H429" s="678">
        <v>77.2</v>
      </c>
    </row>
    <row r="430" spans="1:8" ht="15.5">
      <c r="A430" s="675" t="s">
        <v>1682</v>
      </c>
      <c r="B430" s="675" t="s">
        <v>1683</v>
      </c>
      <c r="C430" s="676">
        <v>1540</v>
      </c>
      <c r="D430" s="676">
        <v>118</v>
      </c>
      <c r="E430" s="676">
        <v>965</v>
      </c>
      <c r="F430" s="676">
        <v>2623</v>
      </c>
      <c r="G430" s="677">
        <v>40978</v>
      </c>
      <c r="H430" s="678">
        <v>64</v>
      </c>
    </row>
    <row r="431" spans="1:8" ht="15.5">
      <c r="A431" s="675" t="s">
        <v>1684</v>
      </c>
      <c r="B431" s="675" t="s">
        <v>1685</v>
      </c>
      <c r="C431" s="676">
        <v>1782</v>
      </c>
      <c r="D431" s="676">
        <v>202</v>
      </c>
      <c r="E431" s="676">
        <v>2901</v>
      </c>
      <c r="F431" s="676">
        <v>4885</v>
      </c>
      <c r="G431" s="677">
        <v>37194</v>
      </c>
      <c r="H431" s="678">
        <v>131.30000000000001</v>
      </c>
    </row>
    <row r="432" spans="1:8" ht="15.5">
      <c r="A432" s="675" t="s">
        <v>1686</v>
      </c>
      <c r="B432" s="675" t="s">
        <v>1687</v>
      </c>
      <c r="C432" s="676">
        <v>1135</v>
      </c>
      <c r="D432" s="676">
        <v>75</v>
      </c>
      <c r="E432" s="676">
        <v>366</v>
      </c>
      <c r="F432" s="676">
        <v>1576</v>
      </c>
      <c r="G432" s="677">
        <v>42509</v>
      </c>
      <c r="H432" s="678">
        <v>37.1</v>
      </c>
    </row>
    <row r="433" spans="1:8" ht="15.5">
      <c r="A433" s="675" t="s">
        <v>1688</v>
      </c>
      <c r="B433" s="675" t="s">
        <v>1689</v>
      </c>
      <c r="C433" s="676">
        <v>2012</v>
      </c>
      <c r="D433" s="676">
        <v>1274</v>
      </c>
      <c r="E433" s="676">
        <v>1864</v>
      </c>
      <c r="F433" s="676">
        <v>5150</v>
      </c>
      <c r="G433" s="677">
        <v>42934</v>
      </c>
      <c r="H433" s="678">
        <v>120</v>
      </c>
    </row>
    <row r="434" spans="1:8" ht="15.5">
      <c r="A434" s="675" t="s">
        <v>1690</v>
      </c>
      <c r="B434" s="675" t="s">
        <v>1691</v>
      </c>
      <c r="C434" s="676">
        <v>1447</v>
      </c>
      <c r="D434" s="676">
        <v>0</v>
      </c>
      <c r="E434" s="676">
        <v>234</v>
      </c>
      <c r="F434" s="676">
        <v>1681</v>
      </c>
      <c r="G434" s="677">
        <v>41754</v>
      </c>
      <c r="H434" s="678">
        <v>40.299999999999997</v>
      </c>
    </row>
    <row r="435" spans="1:8" ht="15.5">
      <c r="A435" s="675" t="s">
        <v>1692</v>
      </c>
      <c r="B435" s="675" t="s">
        <v>1693</v>
      </c>
      <c r="C435" s="676">
        <v>1866</v>
      </c>
      <c r="D435" s="676">
        <v>215</v>
      </c>
      <c r="E435" s="676">
        <v>938</v>
      </c>
      <c r="F435" s="676">
        <v>3019</v>
      </c>
      <c r="G435" s="677">
        <v>38048</v>
      </c>
      <c r="H435" s="678">
        <v>79.3</v>
      </c>
    </row>
    <row r="436" spans="1:8" ht="15.5">
      <c r="A436" s="675" t="s">
        <v>1694</v>
      </c>
      <c r="B436" s="675" t="s">
        <v>1695</v>
      </c>
      <c r="C436" s="676">
        <v>2941</v>
      </c>
      <c r="D436" s="676">
        <v>1599</v>
      </c>
      <c r="E436" s="676">
        <v>2406</v>
      </c>
      <c r="F436" s="676">
        <v>6946</v>
      </c>
      <c r="G436" s="677">
        <v>44125</v>
      </c>
      <c r="H436" s="678">
        <v>157.4</v>
      </c>
    </row>
    <row r="437" spans="1:8" ht="15.5">
      <c r="A437" s="675" t="s">
        <v>1696</v>
      </c>
      <c r="B437" s="675" t="s">
        <v>1697</v>
      </c>
      <c r="C437" s="676">
        <v>2803</v>
      </c>
      <c r="D437" s="676">
        <v>1370</v>
      </c>
      <c r="E437" s="676">
        <v>2483</v>
      </c>
      <c r="F437" s="676">
        <v>6656</v>
      </c>
      <c r="G437" s="677">
        <v>43984</v>
      </c>
      <c r="H437" s="678">
        <v>151.30000000000001</v>
      </c>
    </row>
    <row r="438" spans="1:8" ht="15.5">
      <c r="A438" s="675" t="s">
        <v>1698</v>
      </c>
      <c r="B438" s="675" t="s">
        <v>1699</v>
      </c>
      <c r="C438" s="676">
        <v>1034</v>
      </c>
      <c r="D438" s="676">
        <v>144</v>
      </c>
      <c r="E438" s="676">
        <v>1078</v>
      </c>
      <c r="F438" s="676">
        <v>2256</v>
      </c>
      <c r="G438" s="677">
        <v>38050</v>
      </c>
      <c r="H438" s="678">
        <v>59.3</v>
      </c>
    </row>
    <row r="439" spans="1:8" ht="15.5">
      <c r="A439" s="675" t="s">
        <v>1700</v>
      </c>
      <c r="B439" s="675" t="s">
        <v>1701</v>
      </c>
      <c r="C439" s="676">
        <v>5481</v>
      </c>
      <c r="D439" s="676">
        <v>487</v>
      </c>
      <c r="E439" s="676">
        <v>5317</v>
      </c>
      <c r="F439" s="676">
        <v>11285</v>
      </c>
      <c r="G439" s="677">
        <v>39879</v>
      </c>
      <c r="H439" s="678">
        <v>283</v>
      </c>
    </row>
    <row r="440" spans="1:8" ht="15.5">
      <c r="A440" s="675" t="s">
        <v>1702</v>
      </c>
      <c r="B440" s="675" t="s">
        <v>749</v>
      </c>
      <c r="C440" s="676">
        <v>1980</v>
      </c>
      <c r="D440" s="676">
        <v>196</v>
      </c>
      <c r="E440" s="676">
        <v>994</v>
      </c>
      <c r="F440" s="676">
        <v>3170</v>
      </c>
      <c r="G440" s="677">
        <v>39512</v>
      </c>
      <c r="H440" s="678">
        <v>80.2</v>
      </c>
    </row>
    <row r="441" spans="1:8" ht="15.5">
      <c r="A441" s="675" t="s">
        <v>1703</v>
      </c>
      <c r="B441" s="675" t="s">
        <v>542</v>
      </c>
      <c r="C441" s="676">
        <v>1287</v>
      </c>
      <c r="D441" s="676">
        <v>0</v>
      </c>
      <c r="E441" s="676">
        <v>467</v>
      </c>
      <c r="F441" s="676">
        <v>1754</v>
      </c>
      <c r="G441" s="677">
        <v>39384</v>
      </c>
      <c r="H441" s="678">
        <v>44.5</v>
      </c>
    </row>
    <row r="442" spans="1:8" ht="15.5">
      <c r="A442" s="675" t="s">
        <v>1704</v>
      </c>
      <c r="B442" s="675" t="s">
        <v>1705</v>
      </c>
      <c r="C442" s="676">
        <v>875</v>
      </c>
      <c r="D442" s="676">
        <v>1041</v>
      </c>
      <c r="E442" s="676">
        <v>3382</v>
      </c>
      <c r="F442" s="676">
        <v>5298</v>
      </c>
      <c r="G442" s="677">
        <v>43644</v>
      </c>
      <c r="H442" s="678">
        <v>121.4</v>
      </c>
    </row>
    <row r="443" spans="1:8" ht="15.5">
      <c r="A443" s="675" t="s">
        <v>1706</v>
      </c>
      <c r="B443" s="675" t="s">
        <v>1707</v>
      </c>
      <c r="C443" s="676">
        <v>2183</v>
      </c>
      <c r="D443" s="676">
        <v>1135</v>
      </c>
      <c r="E443" s="676">
        <v>3170</v>
      </c>
      <c r="F443" s="676">
        <v>6488</v>
      </c>
      <c r="G443" s="677">
        <v>41540</v>
      </c>
      <c r="H443" s="678">
        <v>156.19999999999999</v>
      </c>
    </row>
    <row r="444" spans="1:8" ht="15.5">
      <c r="A444" s="675" t="s">
        <v>1708</v>
      </c>
      <c r="B444" s="675" t="s">
        <v>1709</v>
      </c>
      <c r="C444" s="676">
        <v>2414</v>
      </c>
      <c r="D444" s="676">
        <v>1103</v>
      </c>
      <c r="E444" s="676">
        <v>3912</v>
      </c>
      <c r="F444" s="676">
        <v>7429</v>
      </c>
      <c r="G444" s="677">
        <v>43337</v>
      </c>
      <c r="H444" s="678">
        <v>171.4</v>
      </c>
    </row>
    <row r="445" spans="1:8" ht="15.5">
      <c r="A445" s="675" t="s">
        <v>1710</v>
      </c>
      <c r="B445" s="675" t="s">
        <v>1711</v>
      </c>
      <c r="C445" s="676">
        <v>609</v>
      </c>
      <c r="D445" s="676">
        <v>1110</v>
      </c>
      <c r="E445" s="676">
        <v>2477</v>
      </c>
      <c r="F445" s="676">
        <v>4196</v>
      </c>
      <c r="G445" s="677">
        <v>34448</v>
      </c>
      <c r="H445" s="678">
        <v>121.8</v>
      </c>
    </row>
    <row r="446" spans="1:8" ht="15.5">
      <c r="A446" s="675" t="s">
        <v>1712</v>
      </c>
      <c r="B446" s="675" t="s">
        <v>439</v>
      </c>
      <c r="C446" s="676">
        <v>1534</v>
      </c>
      <c r="D446" s="676">
        <v>167</v>
      </c>
      <c r="E446" s="676">
        <v>1297</v>
      </c>
      <c r="F446" s="676">
        <v>2998</v>
      </c>
      <c r="G446" s="677">
        <v>40292</v>
      </c>
      <c r="H446" s="678">
        <v>74.400000000000006</v>
      </c>
    </row>
    <row r="447" spans="1:8" ht="15.5">
      <c r="A447" s="675" t="s">
        <v>1713</v>
      </c>
      <c r="B447" s="675" t="s">
        <v>441</v>
      </c>
      <c r="C447" s="676">
        <v>1323</v>
      </c>
      <c r="D447" s="676">
        <v>448</v>
      </c>
      <c r="E447" s="676">
        <v>1400</v>
      </c>
      <c r="F447" s="676">
        <v>3171</v>
      </c>
      <c r="G447" s="677">
        <v>33470</v>
      </c>
      <c r="H447" s="678">
        <v>94.7</v>
      </c>
    </row>
    <row r="448" spans="1:8" ht="15.5">
      <c r="A448" s="675" t="s">
        <v>1714</v>
      </c>
      <c r="B448" s="675" t="s">
        <v>1715</v>
      </c>
      <c r="C448" s="676">
        <v>2712</v>
      </c>
      <c r="D448" s="676">
        <v>3165</v>
      </c>
      <c r="E448" s="676">
        <v>3062</v>
      </c>
      <c r="F448" s="676">
        <v>8939</v>
      </c>
      <c r="G448" s="677">
        <v>39576</v>
      </c>
      <c r="H448" s="678">
        <v>225.9</v>
      </c>
    </row>
    <row r="449" spans="1:8" ht="15.5">
      <c r="A449" s="675" t="s">
        <v>1716</v>
      </c>
      <c r="B449" s="675" t="s">
        <v>543</v>
      </c>
      <c r="C449" s="676">
        <v>1342</v>
      </c>
      <c r="D449" s="676">
        <v>24</v>
      </c>
      <c r="E449" s="676">
        <v>758</v>
      </c>
      <c r="F449" s="676">
        <v>2124</v>
      </c>
      <c r="G449" s="677">
        <v>39247</v>
      </c>
      <c r="H449" s="678">
        <v>54.1</v>
      </c>
    </row>
    <row r="450" spans="1:8" ht="15.5">
      <c r="A450" s="675" t="s">
        <v>1717</v>
      </c>
      <c r="B450" s="675" t="s">
        <v>256</v>
      </c>
      <c r="C450" s="676">
        <v>2374</v>
      </c>
      <c r="D450" s="676">
        <v>2281</v>
      </c>
      <c r="E450" s="676">
        <v>2663</v>
      </c>
      <c r="F450" s="676">
        <v>7318</v>
      </c>
      <c r="G450" s="677">
        <v>37804</v>
      </c>
      <c r="H450" s="678">
        <v>193.6</v>
      </c>
    </row>
    <row r="451" spans="1:8" ht="15.5">
      <c r="A451" s="675" t="s">
        <v>1718</v>
      </c>
      <c r="B451" s="675" t="s">
        <v>1719</v>
      </c>
      <c r="C451" s="676">
        <v>2719</v>
      </c>
      <c r="D451" s="676">
        <v>1045</v>
      </c>
      <c r="E451" s="676">
        <v>4401</v>
      </c>
      <c r="F451" s="676">
        <v>8165</v>
      </c>
      <c r="G451" s="677">
        <v>38486</v>
      </c>
      <c r="H451" s="678">
        <v>212.2</v>
      </c>
    </row>
    <row r="452" spans="1:8" ht="15.5">
      <c r="A452" s="675" t="s">
        <v>1720</v>
      </c>
      <c r="B452" s="675" t="s">
        <v>1721</v>
      </c>
      <c r="C452" s="676">
        <v>3112</v>
      </c>
      <c r="D452" s="676">
        <v>546</v>
      </c>
      <c r="E452" s="676">
        <v>4108</v>
      </c>
      <c r="F452" s="676">
        <v>7766</v>
      </c>
      <c r="G452" s="677">
        <v>40673</v>
      </c>
      <c r="H452" s="678">
        <v>190.9</v>
      </c>
    </row>
    <row r="453" spans="1:8" ht="15.5">
      <c r="A453" s="675" t="s">
        <v>1722</v>
      </c>
      <c r="B453" s="675" t="s">
        <v>1723</v>
      </c>
      <c r="C453" s="676">
        <v>828</v>
      </c>
      <c r="D453" s="676">
        <v>1452</v>
      </c>
      <c r="E453" s="676">
        <v>3683</v>
      </c>
      <c r="F453" s="676">
        <v>5963</v>
      </c>
      <c r="G453" s="677">
        <v>55751</v>
      </c>
      <c r="H453" s="678">
        <v>107</v>
      </c>
    </row>
    <row r="454" spans="1:8" ht="15.5">
      <c r="A454" s="675" t="s">
        <v>1724</v>
      </c>
      <c r="B454" s="675" t="s">
        <v>1725</v>
      </c>
      <c r="C454" s="676">
        <v>1486</v>
      </c>
      <c r="D454" s="676">
        <v>1917</v>
      </c>
      <c r="E454" s="676">
        <v>4067</v>
      </c>
      <c r="F454" s="676">
        <v>7470</v>
      </c>
      <c r="G454" s="677">
        <v>32696</v>
      </c>
      <c r="H454" s="678">
        <v>228.5</v>
      </c>
    </row>
    <row r="455" spans="1:8" ht="15.5">
      <c r="A455" s="675" t="s">
        <v>1726</v>
      </c>
      <c r="B455" s="675" t="s">
        <v>1727</v>
      </c>
      <c r="C455" s="676">
        <v>1132</v>
      </c>
      <c r="D455" s="676">
        <v>1189</v>
      </c>
      <c r="E455" s="676">
        <v>3431</v>
      </c>
      <c r="F455" s="676">
        <v>5752</v>
      </c>
      <c r="G455" s="677">
        <v>27794</v>
      </c>
      <c r="H455" s="678">
        <v>207</v>
      </c>
    </row>
    <row r="456" spans="1:8" ht="15.5">
      <c r="A456" s="675" t="s">
        <v>1728</v>
      </c>
      <c r="B456" s="675" t="s">
        <v>1729</v>
      </c>
      <c r="C456" s="676">
        <v>1455</v>
      </c>
      <c r="D456" s="676">
        <v>184</v>
      </c>
      <c r="E456" s="676">
        <v>1307</v>
      </c>
      <c r="F456" s="676">
        <v>2946</v>
      </c>
      <c r="G456" s="677">
        <v>35839</v>
      </c>
      <c r="H456" s="678">
        <v>82.2</v>
      </c>
    </row>
    <row r="457" spans="1:8" ht="15.5">
      <c r="A457" s="675" t="s">
        <v>1730</v>
      </c>
      <c r="B457" s="675" t="s">
        <v>1731</v>
      </c>
      <c r="C457" s="676">
        <v>1709</v>
      </c>
      <c r="D457" s="676">
        <v>360</v>
      </c>
      <c r="E457" s="676">
        <v>3726</v>
      </c>
      <c r="F457" s="676">
        <v>5795</v>
      </c>
      <c r="G457" s="677">
        <v>37493</v>
      </c>
      <c r="H457" s="678">
        <v>154.6</v>
      </c>
    </row>
    <row r="458" spans="1:8" ht="15.5">
      <c r="A458" s="675" t="s">
        <v>1732</v>
      </c>
      <c r="B458" s="675" t="s">
        <v>453</v>
      </c>
      <c r="C458" s="676">
        <v>1473</v>
      </c>
      <c r="D458" s="676">
        <v>161</v>
      </c>
      <c r="E458" s="676">
        <v>911</v>
      </c>
      <c r="F458" s="676">
        <v>2545</v>
      </c>
      <c r="G458" s="677">
        <v>37659</v>
      </c>
      <c r="H458" s="678">
        <v>67.599999999999994</v>
      </c>
    </row>
    <row r="459" spans="1:8" ht="15.5">
      <c r="A459" s="675" t="s">
        <v>1733</v>
      </c>
      <c r="B459" s="675" t="s">
        <v>1734</v>
      </c>
      <c r="C459" s="676">
        <v>619</v>
      </c>
      <c r="D459" s="676">
        <v>697</v>
      </c>
      <c r="E459" s="676">
        <v>353</v>
      </c>
      <c r="F459" s="676">
        <v>1669</v>
      </c>
      <c r="G459" s="677">
        <v>47786</v>
      </c>
      <c r="H459" s="678">
        <v>34.9</v>
      </c>
    </row>
    <row r="460" spans="1:8" ht="15.5">
      <c r="A460" s="675" t="s">
        <v>1735</v>
      </c>
      <c r="B460" s="675" t="s">
        <v>1736</v>
      </c>
      <c r="C460" s="676">
        <v>3005</v>
      </c>
      <c r="D460" s="676">
        <v>1183</v>
      </c>
      <c r="E460" s="676">
        <v>5193</v>
      </c>
      <c r="F460" s="676">
        <v>9381</v>
      </c>
      <c r="G460" s="677">
        <v>40964</v>
      </c>
      <c r="H460" s="678">
        <v>229</v>
      </c>
    </row>
    <row r="461" spans="1:8" ht="15.5">
      <c r="A461" s="675" t="s">
        <v>1737</v>
      </c>
      <c r="B461" s="675" t="s">
        <v>817</v>
      </c>
      <c r="C461" s="676">
        <v>1349</v>
      </c>
      <c r="D461" s="676">
        <v>17</v>
      </c>
      <c r="E461" s="676">
        <v>1206</v>
      </c>
      <c r="F461" s="676">
        <v>2572</v>
      </c>
      <c r="G461" s="677">
        <v>44251</v>
      </c>
      <c r="H461" s="678">
        <v>58.1</v>
      </c>
    </row>
    <row r="462" spans="1:8" ht="15.5">
      <c r="A462" s="675" t="s">
        <v>1738</v>
      </c>
      <c r="B462" s="675" t="s">
        <v>574</v>
      </c>
      <c r="C462" s="676">
        <v>1420</v>
      </c>
      <c r="D462" s="676">
        <v>285</v>
      </c>
      <c r="E462" s="676">
        <v>687</v>
      </c>
      <c r="F462" s="676">
        <v>2392</v>
      </c>
      <c r="G462" s="677">
        <v>44173</v>
      </c>
      <c r="H462" s="678">
        <v>54.2</v>
      </c>
    </row>
    <row r="463" spans="1:8" ht="15.5">
      <c r="A463" s="675" t="s">
        <v>1739</v>
      </c>
      <c r="B463" s="675" t="s">
        <v>1740</v>
      </c>
      <c r="C463" s="676">
        <v>1961</v>
      </c>
      <c r="D463" s="676">
        <v>1266</v>
      </c>
      <c r="E463" s="676">
        <v>5926</v>
      </c>
      <c r="F463" s="676">
        <v>9153</v>
      </c>
      <c r="G463" s="677">
        <v>43782</v>
      </c>
      <c r="H463" s="678">
        <v>209.1</v>
      </c>
    </row>
    <row r="464" spans="1:8" ht="15.5">
      <c r="A464" s="675" t="s">
        <v>1741</v>
      </c>
      <c r="B464" s="675" t="s">
        <v>751</v>
      </c>
      <c r="C464" s="676">
        <v>2220</v>
      </c>
      <c r="D464" s="676">
        <v>0</v>
      </c>
      <c r="E464" s="676">
        <v>412</v>
      </c>
      <c r="F464" s="676">
        <v>2632</v>
      </c>
      <c r="G464" s="677">
        <v>41873</v>
      </c>
      <c r="H464" s="678">
        <v>62.9</v>
      </c>
    </row>
    <row r="465" spans="1:8" ht="15.5">
      <c r="A465" s="675" t="s">
        <v>1742</v>
      </c>
      <c r="B465" s="675" t="s">
        <v>1743</v>
      </c>
      <c r="C465" s="676">
        <v>1334</v>
      </c>
      <c r="D465" s="676">
        <v>56</v>
      </c>
      <c r="E465" s="676">
        <v>294</v>
      </c>
      <c r="F465" s="676">
        <v>1684</v>
      </c>
      <c r="G465" s="677">
        <v>39767</v>
      </c>
      <c r="H465" s="678">
        <v>42.3</v>
      </c>
    </row>
    <row r="466" spans="1:8" ht="15.5">
      <c r="A466" s="675" t="s">
        <v>1744</v>
      </c>
      <c r="B466" s="675" t="s">
        <v>1745</v>
      </c>
      <c r="C466" s="676">
        <v>2257</v>
      </c>
      <c r="D466" s="676">
        <v>435</v>
      </c>
      <c r="E466" s="676">
        <v>1791</v>
      </c>
      <c r="F466" s="676">
        <v>4483</v>
      </c>
      <c r="G466" s="677">
        <v>39887</v>
      </c>
      <c r="H466" s="678">
        <v>112.4</v>
      </c>
    </row>
    <row r="467" spans="1:8" ht="15.5">
      <c r="A467" s="675" t="s">
        <v>1746</v>
      </c>
      <c r="B467" s="675" t="s">
        <v>443</v>
      </c>
      <c r="C467" s="676">
        <v>1580</v>
      </c>
      <c r="D467" s="676">
        <v>373</v>
      </c>
      <c r="E467" s="676">
        <v>2014</v>
      </c>
      <c r="F467" s="676">
        <v>3967</v>
      </c>
      <c r="G467" s="677">
        <v>38762</v>
      </c>
      <c r="H467" s="678">
        <v>102.3</v>
      </c>
    </row>
    <row r="468" spans="1:8" ht="15.5">
      <c r="A468" s="675" t="s">
        <v>1747</v>
      </c>
      <c r="B468" s="675" t="s">
        <v>1748</v>
      </c>
      <c r="C468" s="676">
        <v>1654</v>
      </c>
      <c r="D468" s="676">
        <v>251</v>
      </c>
      <c r="E468" s="676">
        <v>1087</v>
      </c>
      <c r="F468" s="676">
        <v>2992</v>
      </c>
      <c r="G468" s="677">
        <v>37966</v>
      </c>
      <c r="H468" s="678">
        <v>78.8</v>
      </c>
    </row>
    <row r="469" spans="1:8" ht="15.5">
      <c r="A469" s="675" t="s">
        <v>1749</v>
      </c>
      <c r="B469" s="675" t="s">
        <v>828</v>
      </c>
      <c r="C469" s="676">
        <v>1216</v>
      </c>
      <c r="D469" s="676">
        <v>207</v>
      </c>
      <c r="E469" s="676">
        <v>1255</v>
      </c>
      <c r="F469" s="676">
        <v>2678</v>
      </c>
      <c r="G469" s="677">
        <v>46907</v>
      </c>
      <c r="H469" s="678">
        <v>57.1</v>
      </c>
    </row>
    <row r="470" spans="1:8" ht="15.5">
      <c r="A470" s="675" t="s">
        <v>1750</v>
      </c>
      <c r="B470" s="675" t="s">
        <v>1751</v>
      </c>
      <c r="C470" s="676">
        <v>2322</v>
      </c>
      <c r="D470" s="676">
        <v>978</v>
      </c>
      <c r="E470" s="676">
        <v>2502</v>
      </c>
      <c r="F470" s="676">
        <v>5802</v>
      </c>
      <c r="G470" s="677">
        <v>36426</v>
      </c>
      <c r="H470" s="678">
        <v>159.30000000000001</v>
      </c>
    </row>
    <row r="471" spans="1:8" ht="15.5">
      <c r="A471" s="675" t="s">
        <v>1752</v>
      </c>
      <c r="B471" s="675" t="s">
        <v>819</v>
      </c>
      <c r="C471" s="676">
        <v>1959</v>
      </c>
      <c r="D471" s="676">
        <v>21</v>
      </c>
      <c r="E471" s="676">
        <v>1534</v>
      </c>
      <c r="F471" s="676">
        <v>3514</v>
      </c>
      <c r="G471" s="677">
        <v>42146</v>
      </c>
      <c r="H471" s="678">
        <v>83.4</v>
      </c>
    </row>
    <row r="472" spans="1:8" ht="15.5">
      <c r="A472" s="675" t="s">
        <v>1753</v>
      </c>
      <c r="B472" s="675" t="s">
        <v>1754</v>
      </c>
      <c r="C472" s="676">
        <v>1084</v>
      </c>
      <c r="D472" s="676">
        <v>62</v>
      </c>
      <c r="E472" s="676">
        <v>1120</v>
      </c>
      <c r="F472" s="676">
        <v>2266</v>
      </c>
      <c r="G472" s="677">
        <v>39779</v>
      </c>
      <c r="H472" s="678">
        <v>57</v>
      </c>
    </row>
    <row r="473" spans="1:8" ht="15.5">
      <c r="A473" s="675" t="s">
        <v>1755</v>
      </c>
      <c r="B473" s="675" t="s">
        <v>1756</v>
      </c>
      <c r="C473" s="676">
        <v>1969</v>
      </c>
      <c r="D473" s="676">
        <v>429</v>
      </c>
      <c r="E473" s="676">
        <v>1861</v>
      </c>
      <c r="F473" s="676">
        <v>4259</v>
      </c>
      <c r="G473" s="677">
        <v>36215</v>
      </c>
      <c r="H473" s="678">
        <v>117.6</v>
      </c>
    </row>
    <row r="474" spans="1:8" ht="15.5">
      <c r="A474" s="675" t="s">
        <v>1757</v>
      </c>
      <c r="B474" s="675" t="s">
        <v>1758</v>
      </c>
      <c r="C474" s="676">
        <v>1265</v>
      </c>
      <c r="D474" s="676">
        <v>1012</v>
      </c>
      <c r="E474" s="676">
        <v>1792</v>
      </c>
      <c r="F474" s="676">
        <v>4069</v>
      </c>
      <c r="G474" s="677">
        <v>42235</v>
      </c>
      <c r="H474" s="678">
        <v>96.3</v>
      </c>
    </row>
    <row r="475" spans="1:8" ht="15.5">
      <c r="A475" s="675" t="s">
        <v>1759</v>
      </c>
      <c r="B475" s="675" t="s">
        <v>1760</v>
      </c>
      <c r="C475" s="676">
        <v>1574</v>
      </c>
      <c r="D475" s="676">
        <v>0</v>
      </c>
      <c r="E475" s="676">
        <v>1187</v>
      </c>
      <c r="F475" s="676">
        <v>2761</v>
      </c>
      <c r="G475" s="677">
        <v>33373</v>
      </c>
      <c r="H475" s="678">
        <v>82.7</v>
      </c>
    </row>
    <row r="476" spans="1:8" ht="15.5">
      <c r="A476" s="675" t="s">
        <v>1761</v>
      </c>
      <c r="B476" s="675" t="s">
        <v>1762</v>
      </c>
      <c r="C476" s="676">
        <v>2553</v>
      </c>
      <c r="D476" s="676">
        <v>542</v>
      </c>
      <c r="E476" s="676">
        <v>1742</v>
      </c>
      <c r="F476" s="676">
        <v>4837</v>
      </c>
      <c r="G476" s="677">
        <v>45898</v>
      </c>
      <c r="H476" s="678">
        <v>105.4</v>
      </c>
    </row>
    <row r="477" spans="1:8" ht="15.5">
      <c r="A477" s="675" t="s">
        <v>1763</v>
      </c>
      <c r="B477" s="675" t="s">
        <v>1764</v>
      </c>
      <c r="C477" s="676">
        <v>1034</v>
      </c>
      <c r="D477" s="676">
        <v>469</v>
      </c>
      <c r="E477" s="676">
        <v>3402</v>
      </c>
      <c r="F477" s="676">
        <v>4905</v>
      </c>
      <c r="G477" s="677">
        <v>41857</v>
      </c>
      <c r="H477" s="678">
        <v>117.2</v>
      </c>
    </row>
    <row r="478" spans="1:8" ht="15.5">
      <c r="A478" s="675" t="s">
        <v>1765</v>
      </c>
      <c r="B478" s="675" t="s">
        <v>719</v>
      </c>
      <c r="C478" s="676">
        <v>1257</v>
      </c>
      <c r="D478" s="676">
        <v>161</v>
      </c>
      <c r="E478" s="676">
        <v>552</v>
      </c>
      <c r="F478" s="676">
        <v>1970</v>
      </c>
      <c r="G478" s="677">
        <v>39425</v>
      </c>
      <c r="H478" s="678">
        <v>50</v>
      </c>
    </row>
    <row r="479" spans="1:8" ht="15.5">
      <c r="A479" s="675" t="s">
        <v>1766</v>
      </c>
      <c r="B479" s="675" t="s">
        <v>1767</v>
      </c>
      <c r="C479" s="676">
        <v>304</v>
      </c>
      <c r="D479" s="676">
        <v>39</v>
      </c>
      <c r="E479" s="676">
        <v>259</v>
      </c>
      <c r="F479" s="676">
        <v>602</v>
      </c>
      <c r="G479" s="677">
        <v>43076</v>
      </c>
      <c r="H479" s="678">
        <v>14</v>
      </c>
    </row>
    <row r="480" spans="1:8" ht="15.5">
      <c r="A480" s="675" t="s">
        <v>1768</v>
      </c>
      <c r="B480" s="675" t="s">
        <v>1769</v>
      </c>
      <c r="C480" s="676">
        <v>1921</v>
      </c>
      <c r="D480" s="676">
        <v>616</v>
      </c>
      <c r="E480" s="676">
        <v>3048</v>
      </c>
      <c r="F480" s="676">
        <v>5585</v>
      </c>
      <c r="G480" s="677">
        <v>43898</v>
      </c>
      <c r="H480" s="678">
        <v>127.2</v>
      </c>
    </row>
    <row r="481" spans="1:8" ht="15.5">
      <c r="A481" s="675" t="s">
        <v>1770</v>
      </c>
      <c r="B481" s="675" t="s">
        <v>1771</v>
      </c>
      <c r="C481" s="676">
        <v>749</v>
      </c>
      <c r="D481" s="676">
        <v>895</v>
      </c>
      <c r="E481" s="676">
        <v>5700</v>
      </c>
      <c r="F481" s="676">
        <v>7344</v>
      </c>
      <c r="G481" s="677">
        <v>42129</v>
      </c>
      <c r="H481" s="678">
        <v>174.3</v>
      </c>
    </row>
    <row r="482" spans="1:8" ht="15.5">
      <c r="A482" s="675" t="s">
        <v>1772</v>
      </c>
      <c r="B482" s="675" t="s">
        <v>1773</v>
      </c>
      <c r="C482" s="676">
        <v>967</v>
      </c>
      <c r="D482" s="676">
        <v>394</v>
      </c>
      <c r="E482" s="676">
        <v>2927</v>
      </c>
      <c r="F482" s="676">
        <v>4288</v>
      </c>
      <c r="G482" s="677">
        <v>37590</v>
      </c>
      <c r="H482" s="678">
        <v>114.1</v>
      </c>
    </row>
    <row r="483" spans="1:8" ht="15.5">
      <c r="A483" s="675" t="s">
        <v>1774</v>
      </c>
      <c r="B483" s="675" t="s">
        <v>1775</v>
      </c>
      <c r="C483" s="676">
        <v>1149</v>
      </c>
      <c r="D483" s="676">
        <v>1825</v>
      </c>
      <c r="E483" s="676">
        <v>1417</v>
      </c>
      <c r="F483" s="676">
        <v>4391</v>
      </c>
      <c r="G483" s="677">
        <v>48890</v>
      </c>
      <c r="H483" s="678">
        <v>89.8</v>
      </c>
    </row>
    <row r="484" spans="1:8" ht="15.5">
      <c r="A484" s="675" t="s">
        <v>1776</v>
      </c>
      <c r="B484" s="675" t="s">
        <v>1777</v>
      </c>
      <c r="C484" s="676">
        <v>650</v>
      </c>
      <c r="D484" s="676">
        <v>371</v>
      </c>
      <c r="E484" s="676">
        <v>1889</v>
      </c>
      <c r="F484" s="676">
        <v>2910</v>
      </c>
      <c r="G484" s="677">
        <v>31502</v>
      </c>
      <c r="H484" s="678">
        <v>92.4</v>
      </c>
    </row>
    <row r="485" spans="1:8" ht="15.5">
      <c r="A485" s="675" t="s">
        <v>1778</v>
      </c>
      <c r="B485" s="675" t="s">
        <v>721</v>
      </c>
      <c r="C485" s="676">
        <v>1095</v>
      </c>
      <c r="D485" s="676">
        <v>122</v>
      </c>
      <c r="E485" s="676">
        <v>610</v>
      </c>
      <c r="F485" s="676">
        <v>1827</v>
      </c>
      <c r="G485" s="677">
        <v>43410</v>
      </c>
      <c r="H485" s="678">
        <v>42.1</v>
      </c>
    </row>
    <row r="486" spans="1:8" ht="15.5">
      <c r="A486" s="675" t="s">
        <v>1779</v>
      </c>
      <c r="B486" s="675" t="s">
        <v>1780</v>
      </c>
      <c r="C486" s="676">
        <v>777</v>
      </c>
      <c r="D486" s="676">
        <v>0</v>
      </c>
      <c r="E486" s="676">
        <v>330</v>
      </c>
      <c r="F486" s="676">
        <v>1107</v>
      </c>
      <c r="G486" s="677">
        <v>47094</v>
      </c>
      <c r="H486" s="678">
        <v>23.5</v>
      </c>
    </row>
    <row r="487" spans="1:8" ht="15.5">
      <c r="A487" s="675" t="s">
        <v>1781</v>
      </c>
      <c r="B487" s="675" t="s">
        <v>1782</v>
      </c>
      <c r="C487" s="676">
        <v>1310</v>
      </c>
      <c r="D487" s="676">
        <v>404</v>
      </c>
      <c r="E487" s="676">
        <v>2415</v>
      </c>
      <c r="F487" s="676">
        <v>4129</v>
      </c>
      <c r="G487" s="677">
        <v>44067</v>
      </c>
      <c r="H487" s="678">
        <v>93.7</v>
      </c>
    </row>
    <row r="488" spans="1:8" ht="15.5">
      <c r="A488" s="675" t="s">
        <v>1783</v>
      </c>
      <c r="B488" s="675" t="s">
        <v>1784</v>
      </c>
      <c r="C488" s="676">
        <v>969</v>
      </c>
      <c r="D488" s="676">
        <v>146</v>
      </c>
      <c r="E488" s="676">
        <v>702</v>
      </c>
      <c r="F488" s="676">
        <v>1817</v>
      </c>
      <c r="G488" s="677">
        <v>37291</v>
      </c>
      <c r="H488" s="678">
        <v>48.7</v>
      </c>
    </row>
    <row r="489" spans="1:8" ht="15.5">
      <c r="A489" s="675" t="s">
        <v>1785</v>
      </c>
      <c r="B489" s="675" t="s">
        <v>1786</v>
      </c>
      <c r="C489" s="676">
        <v>2471</v>
      </c>
      <c r="D489" s="676">
        <v>2133</v>
      </c>
      <c r="E489" s="676">
        <v>91</v>
      </c>
      <c r="F489" s="676">
        <v>4695</v>
      </c>
      <c r="G489" s="677">
        <v>50714</v>
      </c>
      <c r="H489" s="678">
        <v>92.6</v>
      </c>
    </row>
    <row r="490" spans="1:8" ht="15.5">
      <c r="A490" s="675" t="s">
        <v>1787</v>
      </c>
      <c r="B490" s="675" t="s">
        <v>344</v>
      </c>
      <c r="C490" s="676">
        <v>1778</v>
      </c>
      <c r="D490" s="676">
        <v>410</v>
      </c>
      <c r="E490" s="676">
        <v>3277</v>
      </c>
      <c r="F490" s="676">
        <v>5465</v>
      </c>
      <c r="G490" s="677">
        <v>41072</v>
      </c>
      <c r="H490" s="678">
        <v>133.1</v>
      </c>
    </row>
    <row r="491" spans="1:8" ht="15.5">
      <c r="A491" s="675" t="s">
        <v>1788</v>
      </c>
      <c r="B491" s="675" t="s">
        <v>1789</v>
      </c>
      <c r="C491" s="676">
        <v>2278</v>
      </c>
      <c r="D491" s="676">
        <v>2491</v>
      </c>
      <c r="E491" s="676">
        <v>8557</v>
      </c>
      <c r="F491" s="676">
        <v>13326</v>
      </c>
      <c r="G491" s="677">
        <v>39425</v>
      </c>
      <c r="H491" s="678">
        <v>338</v>
      </c>
    </row>
    <row r="492" spans="1:8" ht="15.5">
      <c r="A492" s="675" t="s">
        <v>1790</v>
      </c>
      <c r="B492" s="675" t="s">
        <v>1791</v>
      </c>
      <c r="C492" s="676">
        <v>2461</v>
      </c>
      <c r="D492" s="676">
        <v>3370</v>
      </c>
      <c r="E492" s="676">
        <v>4572</v>
      </c>
      <c r="F492" s="676">
        <v>10403</v>
      </c>
      <c r="G492" s="677">
        <v>38189</v>
      </c>
      <c r="H492" s="678">
        <v>272.39999999999998</v>
      </c>
    </row>
    <row r="493" spans="1:8" ht="15.5">
      <c r="A493" s="675" t="s">
        <v>1792</v>
      </c>
      <c r="B493" s="675" t="s">
        <v>1793</v>
      </c>
      <c r="C493" s="676">
        <v>2413</v>
      </c>
      <c r="D493" s="676">
        <v>2233</v>
      </c>
      <c r="E493" s="676">
        <v>8572</v>
      </c>
      <c r="F493" s="676">
        <v>13218</v>
      </c>
      <c r="G493" s="677">
        <v>37403</v>
      </c>
      <c r="H493" s="678">
        <v>353.4</v>
      </c>
    </row>
    <row r="494" spans="1:8" ht="15.5">
      <c r="A494" s="675" t="s">
        <v>1794</v>
      </c>
      <c r="B494" s="675" t="s">
        <v>1795</v>
      </c>
      <c r="C494" s="676">
        <v>511</v>
      </c>
      <c r="D494" s="676">
        <v>1393</v>
      </c>
      <c r="E494" s="676">
        <v>2431</v>
      </c>
      <c r="F494" s="676">
        <v>4335</v>
      </c>
      <c r="G494" s="677">
        <v>41584</v>
      </c>
      <c r="H494" s="678">
        <v>104.2</v>
      </c>
    </row>
    <row r="495" spans="1:8" ht="15.5">
      <c r="A495" s="675" t="s">
        <v>1796</v>
      </c>
      <c r="B495" s="675" t="s">
        <v>1797</v>
      </c>
      <c r="C495" s="676">
        <v>1704</v>
      </c>
      <c r="D495" s="676">
        <v>1433</v>
      </c>
      <c r="E495" s="676">
        <v>2806</v>
      </c>
      <c r="F495" s="676">
        <v>5943</v>
      </c>
      <c r="G495" s="677">
        <v>35597</v>
      </c>
      <c r="H495" s="678">
        <v>167</v>
      </c>
    </row>
    <row r="496" spans="1:8" ht="15.5">
      <c r="A496" s="675" t="s">
        <v>1798</v>
      </c>
      <c r="B496" s="675" t="s">
        <v>1799</v>
      </c>
      <c r="C496" s="676">
        <v>1802</v>
      </c>
      <c r="D496" s="676">
        <v>0</v>
      </c>
      <c r="E496" s="676">
        <v>709</v>
      </c>
      <c r="F496" s="676">
        <v>2511</v>
      </c>
      <c r="G496" s="677">
        <v>43107</v>
      </c>
      <c r="H496" s="678">
        <v>58.3</v>
      </c>
    </row>
    <row r="497" spans="1:8" ht="15.5">
      <c r="A497" s="675" t="s">
        <v>1800</v>
      </c>
      <c r="B497" s="675" t="s">
        <v>1801</v>
      </c>
      <c r="C497" s="676">
        <v>1102</v>
      </c>
      <c r="D497" s="676">
        <v>1784</v>
      </c>
      <c r="E497" s="676">
        <v>7951</v>
      </c>
      <c r="F497" s="676">
        <v>10837</v>
      </c>
      <c r="G497" s="677">
        <v>35376</v>
      </c>
      <c r="H497" s="678">
        <v>306.3</v>
      </c>
    </row>
    <row r="498" spans="1:8" ht="15.5">
      <c r="A498" s="675" t="s">
        <v>1802</v>
      </c>
      <c r="B498" s="675" t="s">
        <v>1803</v>
      </c>
      <c r="C498" s="676">
        <v>1707</v>
      </c>
      <c r="D498" s="676">
        <v>853</v>
      </c>
      <c r="E498" s="676">
        <v>1997</v>
      </c>
      <c r="F498" s="676">
        <v>4557</v>
      </c>
      <c r="G498" s="677">
        <v>40394</v>
      </c>
      <c r="H498" s="678">
        <v>112.8</v>
      </c>
    </row>
    <row r="499" spans="1:8" ht="15.5">
      <c r="A499" s="675" t="s">
        <v>1804</v>
      </c>
      <c r="B499" s="675" t="s">
        <v>1805</v>
      </c>
      <c r="C499" s="676">
        <v>2797</v>
      </c>
      <c r="D499" s="676">
        <v>297</v>
      </c>
      <c r="E499" s="676">
        <v>2053</v>
      </c>
      <c r="F499" s="676">
        <v>5147</v>
      </c>
      <c r="G499" s="677">
        <v>44746</v>
      </c>
      <c r="H499" s="678">
        <v>115</v>
      </c>
    </row>
    <row r="500" spans="1:8" ht="15.5">
      <c r="A500" s="675" t="s">
        <v>1806</v>
      </c>
      <c r="B500" s="675" t="s">
        <v>1807</v>
      </c>
      <c r="C500" s="676">
        <v>1629</v>
      </c>
      <c r="D500" s="676">
        <v>79</v>
      </c>
      <c r="E500" s="676">
        <v>1228</v>
      </c>
      <c r="F500" s="676">
        <v>2936</v>
      </c>
      <c r="G500" s="677">
        <v>41743</v>
      </c>
      <c r="H500" s="678">
        <v>70.3</v>
      </c>
    </row>
    <row r="501" spans="1:8" ht="15.5">
      <c r="A501" s="675" t="s">
        <v>1808</v>
      </c>
      <c r="B501" s="675" t="s">
        <v>1809</v>
      </c>
      <c r="C501" s="676">
        <v>1413</v>
      </c>
      <c r="D501" s="676">
        <v>961</v>
      </c>
      <c r="E501" s="676">
        <v>2827</v>
      </c>
      <c r="F501" s="676">
        <v>5201</v>
      </c>
      <c r="G501" s="677">
        <v>37748</v>
      </c>
      <c r="H501" s="678">
        <v>137.80000000000001</v>
      </c>
    </row>
    <row r="502" spans="1:8" ht="15.5">
      <c r="A502" s="675" t="s">
        <v>1810</v>
      </c>
      <c r="B502" s="675" t="s">
        <v>547</v>
      </c>
      <c r="C502" s="676">
        <v>1782</v>
      </c>
      <c r="D502" s="676">
        <v>34</v>
      </c>
      <c r="E502" s="676">
        <v>1218</v>
      </c>
      <c r="F502" s="676">
        <v>3034</v>
      </c>
      <c r="G502" s="677">
        <v>46322</v>
      </c>
      <c r="H502" s="678">
        <v>65.5</v>
      </c>
    </row>
    <row r="503" spans="1:8" ht="15.5">
      <c r="A503" s="675" t="s">
        <v>1811</v>
      </c>
      <c r="B503" s="675" t="s">
        <v>575</v>
      </c>
      <c r="C503" s="676">
        <v>1790</v>
      </c>
      <c r="D503" s="676">
        <v>765</v>
      </c>
      <c r="E503" s="676">
        <v>2144</v>
      </c>
      <c r="F503" s="676">
        <v>4699</v>
      </c>
      <c r="G503" s="677">
        <v>44808</v>
      </c>
      <c r="H503" s="678">
        <v>104.9</v>
      </c>
    </row>
    <row r="504" spans="1:8" ht="15.5">
      <c r="A504" s="675" t="s">
        <v>1812</v>
      </c>
      <c r="B504" s="675" t="s">
        <v>672</v>
      </c>
      <c r="C504" s="676">
        <v>1261</v>
      </c>
      <c r="D504" s="676">
        <v>119</v>
      </c>
      <c r="E504" s="676">
        <v>604</v>
      </c>
      <c r="F504" s="676">
        <v>1984</v>
      </c>
      <c r="G504" s="677">
        <v>41460</v>
      </c>
      <c r="H504" s="678">
        <v>47.9</v>
      </c>
    </row>
    <row r="505" spans="1:8" ht="15.5">
      <c r="A505" s="675" t="s">
        <v>1813</v>
      </c>
      <c r="B505" s="675" t="s">
        <v>1814</v>
      </c>
      <c r="C505" s="676">
        <v>1622</v>
      </c>
      <c r="D505" s="676">
        <v>726</v>
      </c>
      <c r="E505" s="676">
        <v>1714</v>
      </c>
      <c r="F505" s="676">
        <v>4062</v>
      </c>
      <c r="G505" s="677">
        <v>28119</v>
      </c>
      <c r="H505" s="678">
        <v>144.5</v>
      </c>
    </row>
    <row r="506" spans="1:8" ht="15.5">
      <c r="A506" s="675" t="s">
        <v>1815</v>
      </c>
      <c r="B506" s="675" t="s">
        <v>404</v>
      </c>
      <c r="C506" s="676">
        <v>1074</v>
      </c>
      <c r="D506" s="676">
        <v>384</v>
      </c>
      <c r="E506" s="676">
        <v>1575</v>
      </c>
      <c r="F506" s="676">
        <v>3033</v>
      </c>
      <c r="G506" s="677">
        <v>44803</v>
      </c>
      <c r="H506" s="678">
        <v>67.7</v>
      </c>
    </row>
    <row r="507" spans="1:8" ht="15.5">
      <c r="A507" s="675" t="s">
        <v>1816</v>
      </c>
      <c r="B507" s="675" t="s">
        <v>1817</v>
      </c>
      <c r="C507" s="676">
        <v>1229</v>
      </c>
      <c r="D507" s="676">
        <v>194</v>
      </c>
      <c r="E507" s="676">
        <v>1390</v>
      </c>
      <c r="F507" s="676">
        <v>2813</v>
      </c>
      <c r="G507" s="677">
        <v>39308</v>
      </c>
      <c r="H507" s="678">
        <v>71.599999999999994</v>
      </c>
    </row>
    <row r="508" spans="1:8" ht="15.5">
      <c r="A508" s="675" t="s">
        <v>1818</v>
      </c>
      <c r="B508" s="675" t="s">
        <v>549</v>
      </c>
      <c r="C508" s="676">
        <v>1501</v>
      </c>
      <c r="D508" s="676">
        <v>26</v>
      </c>
      <c r="E508" s="676">
        <v>372</v>
      </c>
      <c r="F508" s="676">
        <v>1899</v>
      </c>
      <c r="G508" s="677">
        <v>41520</v>
      </c>
      <c r="H508" s="678">
        <v>45.7</v>
      </c>
    </row>
    <row r="509" spans="1:8" ht="15.5">
      <c r="A509" s="675" t="s">
        <v>1819</v>
      </c>
      <c r="B509" s="675" t="s">
        <v>1820</v>
      </c>
      <c r="C509" s="676">
        <v>2132</v>
      </c>
      <c r="D509" s="676">
        <v>1255</v>
      </c>
      <c r="E509" s="676">
        <v>6680</v>
      </c>
      <c r="F509" s="676">
        <v>10067</v>
      </c>
      <c r="G509" s="677">
        <v>40872</v>
      </c>
      <c r="H509" s="678">
        <v>246.3</v>
      </c>
    </row>
    <row r="510" spans="1:8" ht="15.5">
      <c r="A510" s="675" t="s">
        <v>1821</v>
      </c>
      <c r="B510" s="675" t="s">
        <v>1822</v>
      </c>
      <c r="C510" s="676">
        <v>1117</v>
      </c>
      <c r="D510" s="676">
        <v>1550</v>
      </c>
      <c r="E510" s="676">
        <v>5621</v>
      </c>
      <c r="F510" s="676">
        <v>8288</v>
      </c>
      <c r="G510" s="677">
        <v>34834</v>
      </c>
      <c r="H510" s="678">
        <v>237.9</v>
      </c>
    </row>
    <row r="511" spans="1:8" ht="15.5">
      <c r="A511" s="675" t="s">
        <v>1823</v>
      </c>
      <c r="B511" s="675" t="s">
        <v>1824</v>
      </c>
      <c r="C511" s="676">
        <v>1369</v>
      </c>
      <c r="D511" s="676">
        <v>1894</v>
      </c>
      <c r="E511" s="676">
        <v>5593</v>
      </c>
      <c r="F511" s="676">
        <v>8856</v>
      </c>
      <c r="G511" s="677">
        <v>35679</v>
      </c>
      <c r="H511" s="678">
        <v>248.2</v>
      </c>
    </row>
    <row r="512" spans="1:8" ht="15.5">
      <c r="A512" s="675" t="s">
        <v>1825</v>
      </c>
      <c r="B512" s="675" t="s">
        <v>805</v>
      </c>
      <c r="C512" s="676">
        <v>1225</v>
      </c>
      <c r="D512" s="676">
        <v>319</v>
      </c>
      <c r="E512" s="676">
        <v>939</v>
      </c>
      <c r="F512" s="676">
        <v>2483</v>
      </c>
      <c r="G512" s="677">
        <v>42766</v>
      </c>
      <c r="H512" s="678">
        <v>58.1</v>
      </c>
    </row>
    <row r="513" spans="1:8" ht="15.5">
      <c r="A513" s="675" t="s">
        <v>1826</v>
      </c>
      <c r="B513" s="675" t="s">
        <v>1827</v>
      </c>
      <c r="C513" s="676">
        <v>803</v>
      </c>
      <c r="D513" s="676">
        <v>2030</v>
      </c>
      <c r="E513" s="676">
        <v>2989</v>
      </c>
      <c r="F513" s="676">
        <v>5822</v>
      </c>
      <c r="G513" s="677">
        <v>55510</v>
      </c>
      <c r="H513" s="678">
        <v>104.9</v>
      </c>
    </row>
    <row r="514" spans="1:8" ht="15.5">
      <c r="A514" s="675" t="s">
        <v>1828</v>
      </c>
      <c r="B514" s="675" t="s">
        <v>286</v>
      </c>
      <c r="C514" s="676">
        <v>1696</v>
      </c>
      <c r="D514" s="676">
        <v>1022</v>
      </c>
      <c r="E514" s="676">
        <v>2888</v>
      </c>
      <c r="F514" s="676">
        <v>5606</v>
      </c>
      <c r="G514" s="677">
        <v>38731</v>
      </c>
      <c r="H514" s="678">
        <v>144.69999999999999</v>
      </c>
    </row>
    <row r="515" spans="1:8" ht="15.5">
      <c r="A515" s="675" t="s">
        <v>1829</v>
      </c>
      <c r="B515" s="675" t="s">
        <v>1830</v>
      </c>
      <c r="C515" s="676">
        <v>2513</v>
      </c>
      <c r="D515" s="676">
        <v>153</v>
      </c>
      <c r="E515" s="676">
        <v>1060</v>
      </c>
      <c r="F515" s="676">
        <v>3726</v>
      </c>
      <c r="G515" s="677">
        <v>46488</v>
      </c>
      <c r="H515" s="678">
        <v>80.099999999999994</v>
      </c>
    </row>
    <row r="516" spans="1:8" ht="15.5">
      <c r="A516" s="675" t="s">
        <v>1831</v>
      </c>
      <c r="B516" s="675" t="s">
        <v>1832</v>
      </c>
      <c r="C516" s="676">
        <v>1725</v>
      </c>
      <c r="D516" s="676">
        <v>188</v>
      </c>
      <c r="E516" s="676">
        <v>1167</v>
      </c>
      <c r="F516" s="676">
        <v>3080</v>
      </c>
      <c r="G516" s="677">
        <v>39752</v>
      </c>
      <c r="H516" s="678">
        <v>77.5</v>
      </c>
    </row>
    <row r="517" spans="1:8" ht="15.5">
      <c r="A517" s="675" t="s">
        <v>1833</v>
      </c>
      <c r="B517" s="675" t="s">
        <v>1834</v>
      </c>
      <c r="C517" s="676">
        <v>1220</v>
      </c>
      <c r="D517" s="676">
        <v>716</v>
      </c>
      <c r="E517" s="676">
        <v>95</v>
      </c>
      <c r="F517" s="676">
        <v>2031</v>
      </c>
      <c r="G517" s="677">
        <v>53485</v>
      </c>
      <c r="H517" s="678">
        <v>38</v>
      </c>
    </row>
    <row r="518" spans="1:8" ht="15.5">
      <c r="A518" s="675" t="s">
        <v>1835</v>
      </c>
      <c r="B518" s="675" t="s">
        <v>1836</v>
      </c>
      <c r="C518" s="676">
        <v>599</v>
      </c>
      <c r="D518" s="676">
        <v>200</v>
      </c>
      <c r="E518" s="676">
        <v>992</v>
      </c>
      <c r="F518" s="676">
        <v>1791</v>
      </c>
      <c r="G518" s="677">
        <v>36165</v>
      </c>
      <c r="H518" s="678">
        <v>49.5</v>
      </c>
    </row>
    <row r="519" spans="1:8" ht="15.5">
      <c r="A519" s="675" t="s">
        <v>1837</v>
      </c>
      <c r="B519" s="675" t="s">
        <v>1838</v>
      </c>
      <c r="C519" s="676">
        <v>1584</v>
      </c>
      <c r="D519" s="676">
        <v>346</v>
      </c>
      <c r="E519" s="676">
        <v>2080</v>
      </c>
      <c r="F519" s="676">
        <v>4010</v>
      </c>
      <c r="G519" s="677">
        <v>46190</v>
      </c>
      <c r="H519" s="678">
        <v>86.8</v>
      </c>
    </row>
    <row r="520" spans="1:8" ht="15.5">
      <c r="A520" s="675" t="s">
        <v>1839</v>
      </c>
      <c r="B520" s="675" t="s">
        <v>262</v>
      </c>
      <c r="C520" s="676">
        <v>2803</v>
      </c>
      <c r="D520" s="676">
        <v>1381</v>
      </c>
      <c r="E520" s="676">
        <v>3479</v>
      </c>
      <c r="F520" s="676">
        <v>7663</v>
      </c>
      <c r="G520" s="677">
        <v>44107</v>
      </c>
      <c r="H520" s="678">
        <v>173.7</v>
      </c>
    </row>
    <row r="521" spans="1:8" ht="15.5">
      <c r="A521" s="675" t="s">
        <v>1840</v>
      </c>
      <c r="B521" s="675" t="s">
        <v>1841</v>
      </c>
      <c r="C521" s="676">
        <v>391</v>
      </c>
      <c r="D521" s="676">
        <v>0</v>
      </c>
      <c r="E521" s="676">
        <v>203</v>
      </c>
      <c r="F521" s="676">
        <v>594</v>
      </c>
      <c r="G521" s="677">
        <v>39760</v>
      </c>
      <c r="H521" s="678">
        <v>14.9</v>
      </c>
    </row>
    <row r="522" spans="1:8" ht="15.5">
      <c r="A522" s="675" t="s">
        <v>1842</v>
      </c>
      <c r="B522" s="675" t="s">
        <v>696</v>
      </c>
      <c r="C522" s="676">
        <v>1370</v>
      </c>
      <c r="D522" s="676">
        <v>1</v>
      </c>
      <c r="E522" s="676">
        <v>235</v>
      </c>
      <c r="F522" s="676">
        <v>1606</v>
      </c>
      <c r="G522" s="677">
        <v>39310</v>
      </c>
      <c r="H522" s="678">
        <v>40.9</v>
      </c>
    </row>
    <row r="523" spans="1:8" ht="15.5">
      <c r="A523" s="675" t="s">
        <v>1843</v>
      </c>
      <c r="B523" s="675" t="s">
        <v>1844</v>
      </c>
      <c r="C523" s="676">
        <v>1644</v>
      </c>
      <c r="D523" s="676">
        <v>21</v>
      </c>
      <c r="E523" s="676">
        <v>1278</v>
      </c>
      <c r="F523" s="676">
        <v>2943</v>
      </c>
      <c r="G523" s="677">
        <v>41557</v>
      </c>
      <c r="H523" s="678">
        <v>70.8</v>
      </c>
    </row>
    <row r="524" spans="1:8" ht="15.5">
      <c r="A524" s="675" t="s">
        <v>1845</v>
      </c>
      <c r="B524" s="675" t="s">
        <v>1846</v>
      </c>
      <c r="C524" s="676">
        <v>716</v>
      </c>
      <c r="D524" s="676">
        <v>270</v>
      </c>
      <c r="E524" s="676">
        <v>2807</v>
      </c>
      <c r="F524" s="676">
        <v>3793</v>
      </c>
      <c r="G524" s="677">
        <v>31022</v>
      </c>
      <c r="H524" s="678">
        <v>122.3</v>
      </c>
    </row>
    <row r="525" spans="1:8" ht="15.5">
      <c r="A525" s="675" t="s">
        <v>1847</v>
      </c>
      <c r="B525" s="675" t="s">
        <v>1848</v>
      </c>
      <c r="C525" s="676">
        <v>1109</v>
      </c>
      <c r="D525" s="676">
        <v>1008</v>
      </c>
      <c r="E525" s="676">
        <v>2489</v>
      </c>
      <c r="F525" s="676">
        <v>4606</v>
      </c>
      <c r="G525" s="677">
        <v>30107</v>
      </c>
      <c r="H525" s="678">
        <v>153</v>
      </c>
    </row>
    <row r="526" spans="1:8" ht="15.5">
      <c r="A526" s="675" t="s">
        <v>1849</v>
      </c>
      <c r="B526" s="675" t="s">
        <v>1850</v>
      </c>
      <c r="C526" s="676">
        <v>1264</v>
      </c>
      <c r="D526" s="676">
        <v>81</v>
      </c>
      <c r="E526" s="676">
        <v>741</v>
      </c>
      <c r="F526" s="676">
        <v>2086</v>
      </c>
      <c r="G526" s="677">
        <v>36748</v>
      </c>
      <c r="H526" s="678">
        <v>56.8</v>
      </c>
    </row>
    <row r="527" spans="1:8" ht="15.5">
      <c r="A527" s="675" t="s">
        <v>1851</v>
      </c>
      <c r="B527" s="675" t="s">
        <v>1852</v>
      </c>
      <c r="C527" s="676">
        <v>1358</v>
      </c>
      <c r="D527" s="676">
        <v>39</v>
      </c>
      <c r="E527" s="676">
        <v>906</v>
      </c>
      <c r="F527" s="676">
        <v>2303</v>
      </c>
      <c r="G527" s="677">
        <v>43241</v>
      </c>
      <c r="H527" s="678">
        <v>53.3</v>
      </c>
    </row>
    <row r="528" spans="1:8" ht="15.5">
      <c r="A528" s="675" t="s">
        <v>1853</v>
      </c>
      <c r="B528" s="675" t="s">
        <v>757</v>
      </c>
      <c r="C528" s="676">
        <v>1552</v>
      </c>
      <c r="D528" s="676">
        <v>183</v>
      </c>
      <c r="E528" s="676">
        <v>578</v>
      </c>
      <c r="F528" s="676">
        <v>2313</v>
      </c>
      <c r="G528" s="677">
        <v>41878</v>
      </c>
      <c r="H528" s="678">
        <v>55.2</v>
      </c>
    </row>
    <row r="529" spans="1:8" ht="15.5">
      <c r="A529" s="675" t="s">
        <v>1854</v>
      </c>
      <c r="B529" s="675" t="s">
        <v>1855</v>
      </c>
      <c r="C529" s="676">
        <v>2017</v>
      </c>
      <c r="D529" s="676">
        <v>1</v>
      </c>
      <c r="E529" s="676">
        <v>831</v>
      </c>
      <c r="F529" s="676">
        <v>2849</v>
      </c>
      <c r="G529" s="677">
        <v>39745</v>
      </c>
      <c r="H529" s="678">
        <v>71.7</v>
      </c>
    </row>
    <row r="530" spans="1:8" ht="15.5">
      <c r="A530" s="675" t="s">
        <v>1856</v>
      </c>
      <c r="B530" s="675" t="s">
        <v>1857</v>
      </c>
      <c r="C530" s="676">
        <v>1327</v>
      </c>
      <c r="D530" s="676">
        <v>1201</v>
      </c>
      <c r="E530" s="676">
        <v>2889</v>
      </c>
      <c r="F530" s="676">
        <v>5417</v>
      </c>
      <c r="G530" s="677">
        <v>36650</v>
      </c>
      <c r="H530" s="678">
        <v>147.80000000000001</v>
      </c>
    </row>
    <row r="531" spans="1:8" ht="15.5">
      <c r="A531" s="675" t="s">
        <v>1858</v>
      </c>
      <c r="B531" s="675" t="s">
        <v>1859</v>
      </c>
      <c r="C531" s="676">
        <v>1080</v>
      </c>
      <c r="D531" s="676">
        <v>1855</v>
      </c>
      <c r="E531" s="676">
        <v>4862</v>
      </c>
      <c r="F531" s="676">
        <v>7797</v>
      </c>
      <c r="G531" s="677">
        <v>35388</v>
      </c>
      <c r="H531" s="678">
        <v>220.3</v>
      </c>
    </row>
    <row r="532" spans="1:8" ht="15.5">
      <c r="A532" s="675" t="s">
        <v>1860</v>
      </c>
      <c r="B532" s="675" t="s">
        <v>1861</v>
      </c>
      <c r="C532" s="676">
        <v>1482</v>
      </c>
      <c r="D532" s="676">
        <v>1018</v>
      </c>
      <c r="E532" s="676">
        <v>4038</v>
      </c>
      <c r="F532" s="676">
        <v>6538</v>
      </c>
      <c r="G532" s="677">
        <v>35296</v>
      </c>
      <c r="H532" s="678">
        <v>185.2</v>
      </c>
    </row>
    <row r="533" spans="1:8" ht="15.5">
      <c r="A533" s="675" t="s">
        <v>1862</v>
      </c>
      <c r="B533" s="675" t="s">
        <v>481</v>
      </c>
      <c r="C533" s="676">
        <v>2439</v>
      </c>
      <c r="D533" s="676">
        <v>555</v>
      </c>
      <c r="E533" s="676">
        <v>2255</v>
      </c>
      <c r="F533" s="676">
        <v>5249</v>
      </c>
      <c r="G533" s="677">
        <v>42042</v>
      </c>
      <c r="H533" s="678">
        <v>124.9</v>
      </c>
    </row>
    <row r="534" spans="1:8" ht="15.5">
      <c r="A534" s="675" t="s">
        <v>1863</v>
      </c>
      <c r="B534" s="675" t="s">
        <v>1864</v>
      </c>
      <c r="C534" s="676">
        <v>1613</v>
      </c>
      <c r="D534" s="676">
        <v>1162</v>
      </c>
      <c r="E534" s="676">
        <v>1695</v>
      </c>
      <c r="F534" s="676">
        <v>4470</v>
      </c>
      <c r="G534" s="677">
        <v>34586</v>
      </c>
      <c r="H534" s="678">
        <v>129.19999999999999</v>
      </c>
    </row>
    <row r="535" spans="1:8" ht="15.5">
      <c r="A535" s="675" t="s">
        <v>1865</v>
      </c>
      <c r="B535" s="675" t="s">
        <v>1866</v>
      </c>
      <c r="C535" s="676">
        <v>2220</v>
      </c>
      <c r="D535" s="676">
        <v>1367</v>
      </c>
      <c r="E535" s="676">
        <v>2968</v>
      </c>
      <c r="F535" s="676">
        <v>6555</v>
      </c>
      <c r="G535" s="677">
        <v>42957</v>
      </c>
      <c r="H535" s="678">
        <v>152.6</v>
      </c>
    </row>
    <row r="536" spans="1:8" ht="15.5">
      <c r="A536" s="675" t="s">
        <v>1867</v>
      </c>
      <c r="B536" s="675" t="s">
        <v>1868</v>
      </c>
      <c r="C536" s="676">
        <v>2102</v>
      </c>
      <c r="D536" s="676">
        <v>291</v>
      </c>
      <c r="E536" s="676">
        <v>997</v>
      </c>
      <c r="F536" s="676">
        <v>3390</v>
      </c>
      <c r="G536" s="677">
        <v>44231</v>
      </c>
      <c r="H536" s="678">
        <v>76.599999999999994</v>
      </c>
    </row>
    <row r="537" spans="1:8" ht="15.5">
      <c r="A537" s="675" t="s">
        <v>1869</v>
      </c>
      <c r="B537" s="675" t="s">
        <v>660</v>
      </c>
      <c r="C537" s="676">
        <v>2469</v>
      </c>
      <c r="D537" s="676">
        <v>216</v>
      </c>
      <c r="E537" s="676">
        <v>2287</v>
      </c>
      <c r="F537" s="676">
        <v>4972</v>
      </c>
      <c r="G537" s="677">
        <v>41557</v>
      </c>
      <c r="H537" s="678">
        <v>119.6</v>
      </c>
    </row>
    <row r="538" spans="1:8" ht="15.5">
      <c r="A538" s="675" t="s">
        <v>1870</v>
      </c>
      <c r="B538" s="675" t="s">
        <v>1871</v>
      </c>
      <c r="C538" s="676">
        <v>2180</v>
      </c>
      <c r="D538" s="676">
        <v>38</v>
      </c>
      <c r="E538" s="676">
        <v>3250</v>
      </c>
      <c r="F538" s="676">
        <v>5468</v>
      </c>
      <c r="G538" s="677">
        <v>35880</v>
      </c>
      <c r="H538" s="678">
        <v>152.4</v>
      </c>
    </row>
    <row r="539" spans="1:8" ht="15.5">
      <c r="A539" s="675" t="s">
        <v>1872</v>
      </c>
      <c r="B539" s="675" t="s">
        <v>485</v>
      </c>
      <c r="C539" s="676">
        <v>1455</v>
      </c>
      <c r="D539" s="676">
        <v>560</v>
      </c>
      <c r="E539" s="676">
        <v>1925</v>
      </c>
      <c r="F539" s="676">
        <v>3940</v>
      </c>
      <c r="G539" s="677">
        <v>42985</v>
      </c>
      <c r="H539" s="678">
        <v>91.7</v>
      </c>
    </row>
    <row r="540" spans="1:8" ht="15.5">
      <c r="A540" s="675" t="s">
        <v>1873</v>
      </c>
      <c r="B540" s="675" t="s">
        <v>1874</v>
      </c>
      <c r="C540" s="676">
        <v>5173</v>
      </c>
      <c r="D540" s="676">
        <v>2878</v>
      </c>
      <c r="E540" s="676">
        <v>3214</v>
      </c>
      <c r="F540" s="676">
        <v>11265</v>
      </c>
      <c r="G540" s="677">
        <v>45987</v>
      </c>
      <c r="H540" s="678">
        <v>245</v>
      </c>
    </row>
    <row r="541" spans="1:8" ht="15.5">
      <c r="A541" s="675" t="s">
        <v>1875</v>
      </c>
      <c r="B541" s="675" t="s">
        <v>1876</v>
      </c>
      <c r="C541" s="676">
        <v>1304</v>
      </c>
      <c r="D541" s="676">
        <v>277</v>
      </c>
      <c r="E541" s="676">
        <v>1295</v>
      </c>
      <c r="F541" s="676">
        <v>2876</v>
      </c>
      <c r="G541" s="677">
        <v>46096</v>
      </c>
      <c r="H541" s="678">
        <v>62.4</v>
      </c>
    </row>
    <row r="542" spans="1:8" ht="15.5">
      <c r="A542" s="675" t="s">
        <v>1877</v>
      </c>
      <c r="B542" s="675" t="s">
        <v>1878</v>
      </c>
      <c r="C542" s="676">
        <v>1030</v>
      </c>
      <c r="D542" s="676">
        <v>327</v>
      </c>
      <c r="E542" s="676">
        <v>845</v>
      </c>
      <c r="F542" s="676">
        <v>2202</v>
      </c>
      <c r="G542" s="677">
        <v>45282</v>
      </c>
      <c r="H542" s="678">
        <v>48.6</v>
      </c>
    </row>
    <row r="543" spans="1:8" ht="15.5">
      <c r="A543" s="675" t="s">
        <v>1879</v>
      </c>
      <c r="B543" s="675" t="s">
        <v>1880</v>
      </c>
      <c r="C543" s="676">
        <v>1642</v>
      </c>
      <c r="D543" s="676">
        <v>72</v>
      </c>
      <c r="E543" s="676">
        <v>807</v>
      </c>
      <c r="F543" s="676">
        <v>2521</v>
      </c>
      <c r="G543" s="677">
        <v>38270</v>
      </c>
      <c r="H543" s="678">
        <v>65.900000000000006</v>
      </c>
    </row>
    <row r="544" spans="1:8" ht="15.5">
      <c r="A544" s="675" t="s">
        <v>1881</v>
      </c>
      <c r="B544" s="675" t="s">
        <v>2606</v>
      </c>
      <c r="C544" s="676">
        <v>372</v>
      </c>
      <c r="D544" s="676">
        <v>190</v>
      </c>
      <c r="E544" s="676">
        <v>3039</v>
      </c>
      <c r="F544" s="676">
        <v>3601</v>
      </c>
      <c r="G544" s="677">
        <v>30594</v>
      </c>
      <c r="H544" s="678">
        <v>117.7</v>
      </c>
    </row>
    <row r="545" spans="1:8" ht="15.5">
      <c r="A545" s="675" t="s">
        <v>1882</v>
      </c>
      <c r="B545" s="675" t="s">
        <v>1883</v>
      </c>
      <c r="C545" s="676">
        <v>1191</v>
      </c>
      <c r="D545" s="676">
        <v>307</v>
      </c>
      <c r="E545" s="676">
        <v>4979</v>
      </c>
      <c r="F545" s="676">
        <v>6477</v>
      </c>
      <c r="G545" s="677">
        <v>29367</v>
      </c>
      <c r="H545" s="678">
        <v>220.6</v>
      </c>
    </row>
    <row r="546" spans="1:8" ht="15.5">
      <c r="A546" s="675" t="s">
        <v>1884</v>
      </c>
      <c r="B546" s="675" t="s">
        <v>1885</v>
      </c>
      <c r="C546" s="676">
        <v>1379</v>
      </c>
      <c r="D546" s="676">
        <v>190</v>
      </c>
      <c r="E546" s="676">
        <v>3397</v>
      </c>
      <c r="F546" s="676">
        <v>4966</v>
      </c>
      <c r="G546" s="677">
        <v>34414</v>
      </c>
      <c r="H546" s="678">
        <v>144.30000000000001</v>
      </c>
    </row>
    <row r="547" spans="1:8" ht="15.5">
      <c r="A547" s="675" t="s">
        <v>1886</v>
      </c>
      <c r="B547" s="675" t="s">
        <v>1887</v>
      </c>
      <c r="C547" s="676">
        <v>947</v>
      </c>
      <c r="D547" s="676">
        <v>449</v>
      </c>
      <c r="E547" s="676">
        <v>1009</v>
      </c>
      <c r="F547" s="676">
        <v>2405</v>
      </c>
      <c r="G547" s="677">
        <v>29873</v>
      </c>
      <c r="H547" s="678">
        <v>80.5</v>
      </c>
    </row>
    <row r="548" spans="1:8" ht="15.5">
      <c r="A548" s="675" t="s">
        <v>1888</v>
      </c>
      <c r="B548" s="675" t="s">
        <v>1889</v>
      </c>
      <c r="C548" s="676">
        <v>916</v>
      </c>
      <c r="D548" s="676">
        <v>481</v>
      </c>
      <c r="E548" s="676">
        <v>4017</v>
      </c>
      <c r="F548" s="676">
        <v>5414</v>
      </c>
      <c r="G548" s="677">
        <v>34961</v>
      </c>
      <c r="H548" s="678">
        <v>154.9</v>
      </c>
    </row>
    <row r="549" spans="1:8" ht="15.5">
      <c r="A549" s="675" t="s">
        <v>1890</v>
      </c>
      <c r="B549" s="675" t="s">
        <v>1891</v>
      </c>
      <c r="C549" s="676">
        <v>655</v>
      </c>
      <c r="D549" s="676">
        <v>70</v>
      </c>
      <c r="E549" s="676">
        <v>2032</v>
      </c>
      <c r="F549" s="676">
        <v>2757</v>
      </c>
      <c r="G549" s="677">
        <v>33551</v>
      </c>
      <c r="H549" s="678">
        <v>82.2</v>
      </c>
    </row>
    <row r="550" spans="1:8" ht="15.5">
      <c r="A550" s="675" t="s">
        <v>1892</v>
      </c>
      <c r="B550" s="675" t="s">
        <v>1893</v>
      </c>
      <c r="C550" s="676">
        <v>782</v>
      </c>
      <c r="D550" s="676">
        <v>400</v>
      </c>
      <c r="E550" s="676">
        <v>1574</v>
      </c>
      <c r="F550" s="676">
        <v>2756</v>
      </c>
      <c r="G550" s="677">
        <v>35039</v>
      </c>
      <c r="H550" s="678">
        <v>78.7</v>
      </c>
    </row>
    <row r="551" spans="1:8" ht="15.5">
      <c r="A551" s="675" t="s">
        <v>1894</v>
      </c>
      <c r="B551" s="675" t="s">
        <v>1895</v>
      </c>
      <c r="C551" s="676">
        <v>577</v>
      </c>
      <c r="D551" s="676">
        <v>475</v>
      </c>
      <c r="E551" s="676">
        <v>2482</v>
      </c>
      <c r="F551" s="676">
        <v>3534</v>
      </c>
      <c r="G551" s="677">
        <v>34907</v>
      </c>
      <c r="H551" s="678">
        <v>101.2</v>
      </c>
    </row>
    <row r="552" spans="1:8" ht="15.5">
      <c r="A552" s="675" t="s">
        <v>1896</v>
      </c>
      <c r="B552" s="675" t="s">
        <v>1897</v>
      </c>
      <c r="C552" s="676">
        <v>868</v>
      </c>
      <c r="D552" s="676">
        <v>874</v>
      </c>
      <c r="E552" s="676">
        <v>2363</v>
      </c>
      <c r="F552" s="676">
        <v>4105</v>
      </c>
      <c r="G552" s="677">
        <v>28569</v>
      </c>
      <c r="H552" s="678">
        <v>143.69999999999999</v>
      </c>
    </row>
    <row r="553" spans="1:8" ht="15.5">
      <c r="A553" s="675" t="s">
        <v>1898</v>
      </c>
      <c r="B553" s="675" t="s">
        <v>1899</v>
      </c>
      <c r="C553" s="676">
        <v>1124</v>
      </c>
      <c r="D553" s="676">
        <v>337</v>
      </c>
      <c r="E553" s="676">
        <v>1375</v>
      </c>
      <c r="F553" s="676">
        <v>2836</v>
      </c>
      <c r="G553" s="677">
        <v>33469</v>
      </c>
      <c r="H553" s="678">
        <v>84.7</v>
      </c>
    </row>
    <row r="554" spans="1:8" ht="15.5">
      <c r="A554" s="675" t="s">
        <v>1900</v>
      </c>
      <c r="B554" s="675" t="s">
        <v>1901</v>
      </c>
      <c r="C554" s="676">
        <v>1895</v>
      </c>
      <c r="D554" s="676">
        <v>209</v>
      </c>
      <c r="E554" s="676">
        <v>1167</v>
      </c>
      <c r="F554" s="676">
        <v>3271</v>
      </c>
      <c r="G554" s="677">
        <v>35865</v>
      </c>
      <c r="H554" s="678">
        <v>91.2</v>
      </c>
    </row>
    <row r="555" spans="1:8" ht="15.5">
      <c r="A555" s="675" t="s">
        <v>1902</v>
      </c>
      <c r="B555" s="675" t="s">
        <v>1903</v>
      </c>
      <c r="C555" s="676">
        <v>359</v>
      </c>
      <c r="D555" s="676">
        <v>602</v>
      </c>
      <c r="E555" s="676">
        <v>3666</v>
      </c>
      <c r="F555" s="676">
        <v>4627</v>
      </c>
      <c r="G555" s="677">
        <v>30417</v>
      </c>
      <c r="H555" s="678">
        <v>152.1</v>
      </c>
    </row>
    <row r="556" spans="1:8" ht="15.5">
      <c r="A556" s="675" t="s">
        <v>1904</v>
      </c>
      <c r="B556" s="675" t="s">
        <v>1905</v>
      </c>
      <c r="C556" s="676">
        <v>1131</v>
      </c>
      <c r="D556" s="676">
        <v>289</v>
      </c>
      <c r="E556" s="676">
        <v>1578</v>
      </c>
      <c r="F556" s="676">
        <v>2998</v>
      </c>
      <c r="G556" s="677">
        <v>34065</v>
      </c>
      <c r="H556" s="678">
        <v>88</v>
      </c>
    </row>
    <row r="557" spans="1:8" ht="15.5">
      <c r="A557" s="675" t="s">
        <v>1906</v>
      </c>
      <c r="B557" s="675" t="s">
        <v>1907</v>
      </c>
      <c r="C557" s="676">
        <v>1648</v>
      </c>
      <c r="D557" s="676">
        <v>28</v>
      </c>
      <c r="E557" s="676">
        <v>1084</v>
      </c>
      <c r="F557" s="676">
        <v>2760</v>
      </c>
      <c r="G557" s="677">
        <v>35606</v>
      </c>
      <c r="H557" s="678">
        <v>77.5</v>
      </c>
    </row>
    <row r="558" spans="1:8" ht="15.5">
      <c r="A558" s="675" t="s">
        <v>1908</v>
      </c>
      <c r="B558" s="675" t="s">
        <v>1909</v>
      </c>
      <c r="C558" s="676">
        <v>1213</v>
      </c>
      <c r="D558" s="676">
        <v>438</v>
      </c>
      <c r="E558" s="676">
        <v>2001</v>
      </c>
      <c r="F558" s="676">
        <v>3652</v>
      </c>
      <c r="G558" s="677">
        <v>31930</v>
      </c>
      <c r="H558" s="678">
        <v>114.4</v>
      </c>
    </row>
    <row r="559" spans="1:8" ht="15.5">
      <c r="A559" s="675" t="s">
        <v>1910</v>
      </c>
      <c r="B559" s="675" t="s">
        <v>1911</v>
      </c>
      <c r="C559" s="676">
        <v>1756</v>
      </c>
      <c r="D559" s="676">
        <v>752</v>
      </c>
      <c r="E559" s="676">
        <v>1518</v>
      </c>
      <c r="F559" s="676">
        <v>4026</v>
      </c>
      <c r="G559" s="677">
        <v>36328</v>
      </c>
      <c r="H559" s="678">
        <v>110.8</v>
      </c>
    </row>
    <row r="560" spans="1:8" ht="15.5">
      <c r="A560" s="675" t="s">
        <v>1912</v>
      </c>
      <c r="B560" s="675" t="s">
        <v>1913</v>
      </c>
      <c r="C560" s="676">
        <v>601</v>
      </c>
      <c r="D560" s="676">
        <v>350</v>
      </c>
      <c r="E560" s="676">
        <v>1201</v>
      </c>
      <c r="F560" s="676">
        <v>2152</v>
      </c>
      <c r="G560" s="677">
        <v>24204</v>
      </c>
      <c r="H560" s="678">
        <v>88.9</v>
      </c>
    </row>
    <row r="561" spans="1:8" ht="15.5">
      <c r="A561" s="675" t="s">
        <v>1914</v>
      </c>
      <c r="B561" s="675" t="s">
        <v>1915</v>
      </c>
      <c r="C561" s="676">
        <v>945</v>
      </c>
      <c r="D561" s="676">
        <v>87</v>
      </c>
      <c r="E561" s="676">
        <v>2629</v>
      </c>
      <c r="F561" s="676">
        <v>3661</v>
      </c>
      <c r="G561" s="677">
        <v>25328</v>
      </c>
      <c r="H561" s="678">
        <v>144.5</v>
      </c>
    </row>
    <row r="562" spans="1:8" ht="15.5">
      <c r="A562" s="675" t="s">
        <v>1916</v>
      </c>
      <c r="B562" s="675" t="s">
        <v>1917</v>
      </c>
      <c r="C562" s="676">
        <v>1201</v>
      </c>
      <c r="D562" s="676">
        <v>347</v>
      </c>
      <c r="E562" s="676">
        <v>4544</v>
      </c>
      <c r="F562" s="676">
        <v>6092</v>
      </c>
      <c r="G562" s="677">
        <v>32212</v>
      </c>
      <c r="H562" s="678">
        <v>189.1</v>
      </c>
    </row>
    <row r="563" spans="1:8" ht="15.5">
      <c r="A563" s="675" t="s">
        <v>1918</v>
      </c>
      <c r="B563" s="675" t="s">
        <v>1919</v>
      </c>
      <c r="C563" s="676">
        <v>2079</v>
      </c>
      <c r="D563" s="676">
        <v>714</v>
      </c>
      <c r="E563" s="676">
        <v>7588</v>
      </c>
      <c r="F563" s="676">
        <v>10381</v>
      </c>
      <c r="G563" s="677">
        <v>30825</v>
      </c>
      <c r="H563" s="678">
        <v>336.8</v>
      </c>
    </row>
    <row r="564" spans="1:8" ht="15.5">
      <c r="A564" s="675" t="s">
        <v>1920</v>
      </c>
      <c r="B564" s="675" t="s">
        <v>1921</v>
      </c>
      <c r="C564" s="676">
        <v>576</v>
      </c>
      <c r="D564" s="676">
        <v>41</v>
      </c>
      <c r="E564" s="676">
        <v>2176</v>
      </c>
      <c r="F564" s="676">
        <v>2793</v>
      </c>
      <c r="G564" s="677">
        <v>28269</v>
      </c>
      <c r="H564" s="678">
        <v>98.8</v>
      </c>
    </row>
    <row r="565" spans="1:8" ht="15.5">
      <c r="A565" s="675" t="s">
        <v>1922</v>
      </c>
      <c r="B565" s="675" t="s">
        <v>1923</v>
      </c>
      <c r="C565" s="676">
        <v>1254</v>
      </c>
      <c r="D565" s="676">
        <v>187</v>
      </c>
      <c r="E565" s="676">
        <v>1501</v>
      </c>
      <c r="F565" s="676">
        <v>2942</v>
      </c>
      <c r="G565" s="677">
        <v>30514</v>
      </c>
      <c r="H565" s="678">
        <v>96.4</v>
      </c>
    </row>
    <row r="566" spans="1:8" ht="15.5">
      <c r="A566" s="675" t="s">
        <v>1924</v>
      </c>
      <c r="B566" s="675" t="s">
        <v>1925</v>
      </c>
      <c r="C566" s="676">
        <v>1365</v>
      </c>
      <c r="D566" s="676">
        <v>117</v>
      </c>
      <c r="E566" s="676">
        <v>2844</v>
      </c>
      <c r="F566" s="676">
        <v>4326</v>
      </c>
      <c r="G566" s="677">
        <v>27557</v>
      </c>
      <c r="H566" s="678">
        <v>157</v>
      </c>
    </row>
    <row r="567" spans="1:8" ht="15.5">
      <c r="A567" s="675" t="s">
        <v>1926</v>
      </c>
      <c r="B567" s="675" t="s">
        <v>1927</v>
      </c>
      <c r="C567" s="676">
        <v>1367</v>
      </c>
      <c r="D567" s="676">
        <v>133</v>
      </c>
      <c r="E567" s="676">
        <v>5892</v>
      </c>
      <c r="F567" s="676">
        <v>7392</v>
      </c>
      <c r="G567" s="677">
        <v>31562</v>
      </c>
      <c r="H567" s="678">
        <v>234.2</v>
      </c>
    </row>
    <row r="568" spans="1:8" ht="15.5">
      <c r="A568" s="675" t="s">
        <v>1928</v>
      </c>
      <c r="B568" s="675" t="s">
        <v>1929</v>
      </c>
      <c r="C568" s="676">
        <v>828</v>
      </c>
      <c r="D568" s="676">
        <v>194</v>
      </c>
      <c r="E568" s="676">
        <v>3792</v>
      </c>
      <c r="F568" s="676">
        <v>4814</v>
      </c>
      <c r="G568" s="677">
        <v>32927</v>
      </c>
      <c r="H568" s="678">
        <v>146.19999999999999</v>
      </c>
    </row>
    <row r="569" spans="1:8" ht="15.5">
      <c r="A569" s="675" t="s">
        <v>1930</v>
      </c>
      <c r="B569" s="675" t="s">
        <v>1931</v>
      </c>
      <c r="C569" s="676">
        <v>986</v>
      </c>
      <c r="D569" s="676">
        <v>252</v>
      </c>
      <c r="E569" s="676">
        <v>3558</v>
      </c>
      <c r="F569" s="676">
        <v>4796</v>
      </c>
      <c r="G569" s="677">
        <v>33549</v>
      </c>
      <c r="H569" s="678">
        <v>143</v>
      </c>
    </row>
    <row r="570" spans="1:8" ht="15.5">
      <c r="A570" s="675" t="s">
        <v>1932</v>
      </c>
      <c r="B570" s="675" t="s">
        <v>1933</v>
      </c>
      <c r="C570" s="676">
        <v>893</v>
      </c>
      <c r="D570" s="676">
        <v>303</v>
      </c>
      <c r="E570" s="676">
        <v>3676</v>
      </c>
      <c r="F570" s="676">
        <v>4872</v>
      </c>
      <c r="G570" s="677">
        <v>30514</v>
      </c>
      <c r="H570" s="678">
        <v>159.69999999999999</v>
      </c>
    </row>
    <row r="571" spans="1:8" ht="15.5">
      <c r="A571" s="675" t="s">
        <v>1934</v>
      </c>
      <c r="B571" s="675" t="s">
        <v>1935</v>
      </c>
      <c r="C571" s="676">
        <v>833</v>
      </c>
      <c r="D571" s="676">
        <v>45</v>
      </c>
      <c r="E571" s="676">
        <v>3013</v>
      </c>
      <c r="F571" s="676">
        <v>3891</v>
      </c>
      <c r="G571" s="677">
        <v>32309</v>
      </c>
      <c r="H571" s="678">
        <v>120.4</v>
      </c>
    </row>
    <row r="572" spans="1:8" ht="15.5">
      <c r="A572" s="675" t="s">
        <v>1936</v>
      </c>
      <c r="B572" s="675" t="s">
        <v>1937</v>
      </c>
      <c r="C572" s="676">
        <v>955</v>
      </c>
      <c r="D572" s="676">
        <v>549</v>
      </c>
      <c r="E572" s="676">
        <v>2552</v>
      </c>
      <c r="F572" s="676">
        <v>4056</v>
      </c>
      <c r="G572" s="677">
        <v>31824</v>
      </c>
      <c r="H572" s="678">
        <v>127.5</v>
      </c>
    </row>
    <row r="573" spans="1:8" ht="15.5">
      <c r="A573" s="675" t="s">
        <v>1938</v>
      </c>
      <c r="B573" s="675" t="s">
        <v>1939</v>
      </c>
      <c r="C573" s="676">
        <v>773</v>
      </c>
      <c r="D573" s="676">
        <v>456</v>
      </c>
      <c r="E573" s="676">
        <v>2697</v>
      </c>
      <c r="F573" s="676">
        <v>3926</v>
      </c>
      <c r="G573" s="677">
        <v>29663</v>
      </c>
      <c r="H573" s="678">
        <v>132.4</v>
      </c>
    </row>
    <row r="574" spans="1:8" ht="15.5">
      <c r="A574" s="675" t="s">
        <v>1940</v>
      </c>
      <c r="B574" s="675" t="s">
        <v>1941</v>
      </c>
      <c r="C574" s="676">
        <v>1049</v>
      </c>
      <c r="D574" s="676">
        <v>848</v>
      </c>
      <c r="E574" s="676">
        <v>2341</v>
      </c>
      <c r="F574" s="676">
        <v>4238</v>
      </c>
      <c r="G574" s="677">
        <v>29751</v>
      </c>
      <c r="H574" s="678">
        <v>142.4</v>
      </c>
    </row>
    <row r="575" spans="1:8" ht="15.5">
      <c r="A575" s="675" t="s">
        <v>1942</v>
      </c>
      <c r="B575" s="675" t="s">
        <v>1943</v>
      </c>
      <c r="C575" s="676">
        <v>570</v>
      </c>
      <c r="D575" s="676">
        <v>395</v>
      </c>
      <c r="E575" s="676">
        <v>2533</v>
      </c>
      <c r="F575" s="676">
        <v>3498</v>
      </c>
      <c r="G575" s="677">
        <v>30416</v>
      </c>
      <c r="H575" s="678">
        <v>115</v>
      </c>
    </row>
    <row r="576" spans="1:8" ht="15.5">
      <c r="A576" s="675" t="s">
        <v>1944</v>
      </c>
      <c r="B576" s="675" t="s">
        <v>1945</v>
      </c>
      <c r="C576" s="676">
        <v>857</v>
      </c>
      <c r="D576" s="676">
        <v>265</v>
      </c>
      <c r="E576" s="676">
        <v>1837</v>
      </c>
      <c r="F576" s="676">
        <v>2959</v>
      </c>
      <c r="G576" s="677">
        <v>33368</v>
      </c>
      <c r="H576" s="678">
        <v>88.7</v>
      </c>
    </row>
    <row r="577" spans="1:8" ht="15.5">
      <c r="A577" s="675" t="s">
        <v>1946</v>
      </c>
      <c r="B577" s="675" t="s">
        <v>1947</v>
      </c>
      <c r="C577" s="676">
        <v>584</v>
      </c>
      <c r="D577" s="676">
        <v>1106</v>
      </c>
      <c r="E577" s="676">
        <v>2824</v>
      </c>
      <c r="F577" s="676">
        <v>4514</v>
      </c>
      <c r="G577" s="677">
        <v>35598</v>
      </c>
      <c r="H577" s="678">
        <v>126.8</v>
      </c>
    </row>
    <row r="578" spans="1:8" ht="15.5">
      <c r="A578" s="675" t="s">
        <v>1948</v>
      </c>
      <c r="B578" s="675" t="s">
        <v>1949</v>
      </c>
      <c r="C578" s="676">
        <v>801</v>
      </c>
      <c r="D578" s="676">
        <v>375</v>
      </c>
      <c r="E578" s="676">
        <v>2424</v>
      </c>
      <c r="F578" s="676">
        <v>3600</v>
      </c>
      <c r="G578" s="677">
        <v>29132</v>
      </c>
      <c r="H578" s="678">
        <v>123.6</v>
      </c>
    </row>
    <row r="579" spans="1:8" ht="15.5">
      <c r="A579" s="675" t="s">
        <v>1950</v>
      </c>
      <c r="B579" s="675" t="s">
        <v>1951</v>
      </c>
      <c r="C579" s="676">
        <v>1970</v>
      </c>
      <c r="D579" s="676">
        <v>643</v>
      </c>
      <c r="E579" s="676">
        <v>2383</v>
      </c>
      <c r="F579" s="676">
        <v>4996</v>
      </c>
      <c r="G579" s="677">
        <v>35941</v>
      </c>
      <c r="H579" s="678">
        <v>139</v>
      </c>
    </row>
    <row r="580" spans="1:8" ht="15.5">
      <c r="A580" s="675" t="s">
        <v>1952</v>
      </c>
      <c r="B580" s="675" t="s">
        <v>1953</v>
      </c>
      <c r="C580" s="676">
        <v>764</v>
      </c>
      <c r="D580" s="676">
        <v>328</v>
      </c>
      <c r="E580" s="676">
        <v>1967</v>
      </c>
      <c r="F580" s="676">
        <v>3059</v>
      </c>
      <c r="G580" s="677">
        <v>31530</v>
      </c>
      <c r="H580" s="678">
        <v>97</v>
      </c>
    </row>
    <row r="581" spans="1:8" ht="15.5">
      <c r="A581" s="675" t="s">
        <v>1954</v>
      </c>
      <c r="B581" s="675" t="s">
        <v>1955</v>
      </c>
      <c r="C581" s="676">
        <v>1839</v>
      </c>
      <c r="D581" s="676">
        <v>427</v>
      </c>
      <c r="E581" s="676">
        <v>2148</v>
      </c>
      <c r="F581" s="676">
        <v>4414</v>
      </c>
      <c r="G581" s="677">
        <v>37672</v>
      </c>
      <c r="H581" s="678">
        <v>117.2</v>
      </c>
    </row>
    <row r="582" spans="1:8" ht="15.5">
      <c r="A582" s="675" t="s">
        <v>1956</v>
      </c>
      <c r="B582" s="675" t="s">
        <v>1957</v>
      </c>
      <c r="C582" s="676">
        <v>1562</v>
      </c>
      <c r="D582" s="676">
        <v>1194</v>
      </c>
      <c r="E582" s="676">
        <v>2196</v>
      </c>
      <c r="F582" s="676">
        <v>4952</v>
      </c>
      <c r="G582" s="677">
        <v>38855</v>
      </c>
      <c r="H582" s="678">
        <v>127.4</v>
      </c>
    </row>
    <row r="583" spans="1:8" ht="15.5">
      <c r="A583" s="675" t="s">
        <v>1958</v>
      </c>
      <c r="B583" s="675" t="s">
        <v>1959</v>
      </c>
      <c r="C583" s="676">
        <v>1723</v>
      </c>
      <c r="D583" s="676">
        <v>1232</v>
      </c>
      <c r="E583" s="676">
        <v>2532</v>
      </c>
      <c r="F583" s="676">
        <v>5487</v>
      </c>
      <c r="G583" s="677">
        <v>50201</v>
      </c>
      <c r="H583" s="678">
        <v>109.3</v>
      </c>
    </row>
    <row r="584" spans="1:8" ht="25.15" customHeight="1">
      <c r="A584" s="671" t="s">
        <v>2605</v>
      </c>
      <c r="B584" s="658" t="s">
        <v>52</v>
      </c>
      <c r="C584" s="679">
        <v>165722</v>
      </c>
      <c r="D584" s="679">
        <v>64027</v>
      </c>
      <c r="E584" s="679">
        <v>160575</v>
      </c>
      <c r="F584" s="679">
        <v>390324</v>
      </c>
      <c r="G584" s="672">
        <v>2372780</v>
      </c>
      <c r="H584" s="673">
        <v>164.5</v>
      </c>
    </row>
    <row r="585" spans="1:8" ht="25.15" customHeight="1">
      <c r="A585" s="680" t="s">
        <v>1960</v>
      </c>
      <c r="B585" s="680" t="s">
        <v>1961</v>
      </c>
      <c r="C585" s="676">
        <v>3524</v>
      </c>
      <c r="D585" s="676">
        <v>910</v>
      </c>
      <c r="E585" s="676">
        <v>832</v>
      </c>
      <c r="F585" s="676">
        <v>5266</v>
      </c>
      <c r="G585" s="677">
        <v>46171</v>
      </c>
      <c r="H585" s="678">
        <v>114.1</v>
      </c>
    </row>
    <row r="586" spans="1:8" ht="15.5">
      <c r="A586" s="680" t="s">
        <v>1962</v>
      </c>
      <c r="B586" s="680" t="s">
        <v>1963</v>
      </c>
      <c r="C586" s="676">
        <v>2019</v>
      </c>
      <c r="D586" s="676">
        <v>247</v>
      </c>
      <c r="E586" s="676">
        <v>541</v>
      </c>
      <c r="F586" s="676">
        <v>2807</v>
      </c>
      <c r="G586" s="677">
        <v>44238</v>
      </c>
      <c r="H586" s="678">
        <v>63.5</v>
      </c>
    </row>
    <row r="587" spans="1:8" ht="15.5">
      <c r="A587" s="680" t="s">
        <v>1964</v>
      </c>
      <c r="B587" s="680" t="s">
        <v>1965</v>
      </c>
      <c r="C587" s="676">
        <v>2417</v>
      </c>
      <c r="D587" s="676">
        <v>1881</v>
      </c>
      <c r="E587" s="676">
        <v>5904</v>
      </c>
      <c r="F587" s="676">
        <v>10202</v>
      </c>
      <c r="G587" s="677">
        <v>36488</v>
      </c>
      <c r="H587" s="678">
        <v>279.60000000000002</v>
      </c>
    </row>
    <row r="588" spans="1:8" ht="15.5">
      <c r="A588" s="680" t="s">
        <v>1966</v>
      </c>
      <c r="B588" s="680" t="s">
        <v>922</v>
      </c>
      <c r="C588" s="676">
        <v>2371</v>
      </c>
      <c r="D588" s="676">
        <v>468</v>
      </c>
      <c r="E588" s="676">
        <v>1624</v>
      </c>
      <c r="F588" s="676">
        <v>4463</v>
      </c>
      <c r="G588" s="677">
        <v>39045</v>
      </c>
      <c r="H588" s="678">
        <v>114.3</v>
      </c>
    </row>
    <row r="589" spans="1:8" ht="15.5">
      <c r="A589" s="680" t="s">
        <v>1967</v>
      </c>
      <c r="B589" s="680" t="s">
        <v>1968</v>
      </c>
      <c r="C589" s="676">
        <v>2795</v>
      </c>
      <c r="D589" s="676">
        <v>621</v>
      </c>
      <c r="E589" s="676">
        <v>1951</v>
      </c>
      <c r="F589" s="676">
        <v>5367</v>
      </c>
      <c r="G589" s="677">
        <v>40125</v>
      </c>
      <c r="H589" s="678">
        <v>133.80000000000001</v>
      </c>
    </row>
    <row r="590" spans="1:8" ht="15.5">
      <c r="A590" s="680" t="s">
        <v>1969</v>
      </c>
      <c r="B590" s="680" t="s">
        <v>1970</v>
      </c>
      <c r="C590" s="676">
        <v>1959</v>
      </c>
      <c r="D590" s="676">
        <v>2051</v>
      </c>
      <c r="E590" s="676">
        <v>3543</v>
      </c>
      <c r="F590" s="676">
        <v>7553</v>
      </c>
      <c r="G590" s="677">
        <v>42026</v>
      </c>
      <c r="H590" s="678">
        <v>179.7</v>
      </c>
    </row>
    <row r="591" spans="1:8" ht="15.5">
      <c r="A591" s="680" t="s">
        <v>1971</v>
      </c>
      <c r="B591" s="680" t="s">
        <v>1972</v>
      </c>
      <c r="C591" s="676">
        <v>4813</v>
      </c>
      <c r="D591" s="676">
        <v>849</v>
      </c>
      <c r="E591" s="676">
        <v>1397</v>
      </c>
      <c r="F591" s="676">
        <v>7059</v>
      </c>
      <c r="G591" s="677">
        <v>38853</v>
      </c>
      <c r="H591" s="678">
        <v>181.7</v>
      </c>
    </row>
    <row r="592" spans="1:8" ht="15.5">
      <c r="A592" s="680" t="s">
        <v>1973</v>
      </c>
      <c r="B592" s="680" t="s">
        <v>1974</v>
      </c>
      <c r="C592" s="676">
        <v>4127</v>
      </c>
      <c r="D592" s="676">
        <v>555</v>
      </c>
      <c r="E592" s="676">
        <v>3282</v>
      </c>
      <c r="F592" s="676">
        <v>7964</v>
      </c>
      <c r="G592" s="677">
        <v>44015</v>
      </c>
      <c r="H592" s="678">
        <v>180.9</v>
      </c>
    </row>
    <row r="593" spans="1:8" ht="15.5">
      <c r="A593" s="680" t="s">
        <v>1975</v>
      </c>
      <c r="B593" s="680" t="s">
        <v>1976</v>
      </c>
      <c r="C593" s="676">
        <v>1880</v>
      </c>
      <c r="D593" s="676">
        <v>323</v>
      </c>
      <c r="E593" s="676">
        <v>1837</v>
      </c>
      <c r="F593" s="676">
        <v>4040</v>
      </c>
      <c r="G593" s="677">
        <v>27999</v>
      </c>
      <c r="H593" s="678">
        <v>144.30000000000001</v>
      </c>
    </row>
    <row r="594" spans="1:8" ht="15.5">
      <c r="A594" s="680" t="s">
        <v>1977</v>
      </c>
      <c r="B594" s="680" t="s">
        <v>1978</v>
      </c>
      <c r="C594" s="676">
        <v>2836</v>
      </c>
      <c r="D594" s="676">
        <v>1566</v>
      </c>
      <c r="E594" s="676">
        <v>3563</v>
      </c>
      <c r="F594" s="676">
        <v>7965</v>
      </c>
      <c r="G594" s="677">
        <v>39521</v>
      </c>
      <c r="H594" s="678">
        <v>201.5</v>
      </c>
    </row>
    <row r="595" spans="1:8" ht="15.5">
      <c r="A595" s="680" t="s">
        <v>1979</v>
      </c>
      <c r="B595" s="680" t="s">
        <v>1980</v>
      </c>
      <c r="C595" s="676">
        <v>2636</v>
      </c>
      <c r="D595" s="676">
        <v>1462</v>
      </c>
      <c r="E595" s="676">
        <v>5744</v>
      </c>
      <c r="F595" s="676">
        <v>9842</v>
      </c>
      <c r="G595" s="677">
        <v>40679</v>
      </c>
      <c r="H595" s="678">
        <v>241.9</v>
      </c>
    </row>
    <row r="596" spans="1:8" ht="15.5">
      <c r="A596" s="680" t="s">
        <v>1981</v>
      </c>
      <c r="B596" s="680" t="s">
        <v>1982</v>
      </c>
      <c r="C596" s="676">
        <v>3785</v>
      </c>
      <c r="D596" s="676">
        <v>905</v>
      </c>
      <c r="E596" s="676">
        <v>4380</v>
      </c>
      <c r="F596" s="676">
        <v>9070</v>
      </c>
      <c r="G596" s="677">
        <v>37178</v>
      </c>
      <c r="H596" s="678">
        <v>244</v>
      </c>
    </row>
    <row r="597" spans="1:8" ht="15.5">
      <c r="A597" s="680" t="s">
        <v>1983</v>
      </c>
      <c r="B597" s="680" t="s">
        <v>1984</v>
      </c>
      <c r="C597" s="676">
        <v>1714</v>
      </c>
      <c r="D597" s="676">
        <v>634</v>
      </c>
      <c r="E597" s="676">
        <v>3159</v>
      </c>
      <c r="F597" s="676">
        <v>5507</v>
      </c>
      <c r="G597" s="677">
        <v>44017</v>
      </c>
      <c r="H597" s="678">
        <v>125.1</v>
      </c>
    </row>
    <row r="598" spans="1:8" ht="15.5">
      <c r="A598" s="680" t="s">
        <v>1985</v>
      </c>
      <c r="B598" s="680" t="s">
        <v>1986</v>
      </c>
      <c r="C598" s="676">
        <v>2491</v>
      </c>
      <c r="D598" s="676">
        <v>637</v>
      </c>
      <c r="E598" s="676">
        <v>2855</v>
      </c>
      <c r="F598" s="676">
        <v>5983</v>
      </c>
      <c r="G598" s="677">
        <v>38044</v>
      </c>
      <c r="H598" s="678">
        <v>157.30000000000001</v>
      </c>
    </row>
    <row r="599" spans="1:8" ht="15.5">
      <c r="A599" s="680" t="s">
        <v>1987</v>
      </c>
      <c r="B599" s="680" t="s">
        <v>1988</v>
      </c>
      <c r="C599" s="676">
        <v>1856</v>
      </c>
      <c r="D599" s="676">
        <v>622</v>
      </c>
      <c r="E599" s="676">
        <v>1987</v>
      </c>
      <c r="F599" s="676">
        <v>4465</v>
      </c>
      <c r="G599" s="677">
        <v>39488</v>
      </c>
      <c r="H599" s="678">
        <v>113.1</v>
      </c>
    </row>
    <row r="600" spans="1:8" ht="15.5">
      <c r="A600" s="680" t="s">
        <v>1989</v>
      </c>
      <c r="B600" s="680" t="s">
        <v>1990</v>
      </c>
      <c r="C600" s="676">
        <v>4834</v>
      </c>
      <c r="D600" s="676">
        <v>2535</v>
      </c>
      <c r="E600" s="676">
        <v>2366</v>
      </c>
      <c r="F600" s="676">
        <v>9735</v>
      </c>
      <c r="G600" s="677">
        <v>42276</v>
      </c>
      <c r="H600" s="678">
        <v>230.3</v>
      </c>
    </row>
    <row r="601" spans="1:8" ht="15.5">
      <c r="A601" s="680" t="s">
        <v>1991</v>
      </c>
      <c r="B601" s="680" t="s">
        <v>1992</v>
      </c>
      <c r="C601" s="676">
        <v>3815</v>
      </c>
      <c r="D601" s="676">
        <v>1308</v>
      </c>
      <c r="E601" s="676">
        <v>2196</v>
      </c>
      <c r="F601" s="676">
        <v>7319</v>
      </c>
      <c r="G601" s="677">
        <v>42682</v>
      </c>
      <c r="H601" s="678">
        <v>171.5</v>
      </c>
    </row>
    <row r="602" spans="1:8" ht="15.5">
      <c r="A602" s="680" t="s">
        <v>1993</v>
      </c>
      <c r="B602" s="680" t="s">
        <v>880</v>
      </c>
      <c r="C602" s="676">
        <v>2276</v>
      </c>
      <c r="D602" s="676">
        <v>50</v>
      </c>
      <c r="E602" s="676">
        <v>2273</v>
      </c>
      <c r="F602" s="676">
        <v>4599</v>
      </c>
      <c r="G602" s="677">
        <v>33733</v>
      </c>
      <c r="H602" s="678">
        <v>136.30000000000001</v>
      </c>
    </row>
    <row r="603" spans="1:8" ht="15.5">
      <c r="A603" s="680" t="s">
        <v>1994</v>
      </c>
      <c r="B603" s="680" t="s">
        <v>1995</v>
      </c>
      <c r="C603" s="676">
        <v>4022</v>
      </c>
      <c r="D603" s="676">
        <v>394</v>
      </c>
      <c r="E603" s="676">
        <v>3307</v>
      </c>
      <c r="F603" s="676">
        <v>7723</v>
      </c>
      <c r="G603" s="677">
        <v>43422</v>
      </c>
      <c r="H603" s="678">
        <v>177.9</v>
      </c>
    </row>
    <row r="604" spans="1:8" ht="15.5">
      <c r="A604" s="680" t="s">
        <v>1996</v>
      </c>
      <c r="B604" s="680" t="s">
        <v>882</v>
      </c>
      <c r="C604" s="676">
        <v>1548</v>
      </c>
      <c r="D604" s="676">
        <v>544</v>
      </c>
      <c r="E604" s="676">
        <v>1170</v>
      </c>
      <c r="F604" s="676">
        <v>3262</v>
      </c>
      <c r="G604" s="677">
        <v>42905</v>
      </c>
      <c r="H604" s="678">
        <v>76</v>
      </c>
    </row>
    <row r="605" spans="1:8" ht="15.5">
      <c r="A605" s="680" t="s">
        <v>1997</v>
      </c>
      <c r="B605" s="680" t="s">
        <v>884</v>
      </c>
      <c r="C605" s="676">
        <v>3822</v>
      </c>
      <c r="D605" s="676">
        <v>447</v>
      </c>
      <c r="E605" s="676">
        <v>10852</v>
      </c>
      <c r="F605" s="676">
        <v>15121</v>
      </c>
      <c r="G605" s="677">
        <v>37225</v>
      </c>
      <c r="H605" s="678">
        <v>406.2</v>
      </c>
    </row>
    <row r="606" spans="1:8" ht="15.5">
      <c r="A606" s="680" t="s">
        <v>1998</v>
      </c>
      <c r="B606" s="680" t="s">
        <v>1999</v>
      </c>
      <c r="C606" s="676">
        <v>2134</v>
      </c>
      <c r="D606" s="676">
        <v>714</v>
      </c>
      <c r="E606" s="676">
        <v>1134</v>
      </c>
      <c r="F606" s="676">
        <v>3982</v>
      </c>
      <c r="G606" s="677">
        <v>44971</v>
      </c>
      <c r="H606" s="678">
        <v>88.5</v>
      </c>
    </row>
    <row r="607" spans="1:8" ht="15.5">
      <c r="A607" s="680" t="s">
        <v>2000</v>
      </c>
      <c r="B607" s="680" t="s">
        <v>2001</v>
      </c>
      <c r="C607" s="676">
        <v>2560</v>
      </c>
      <c r="D607" s="676">
        <v>1171</v>
      </c>
      <c r="E607" s="676">
        <v>807</v>
      </c>
      <c r="F607" s="676">
        <v>4538</v>
      </c>
      <c r="G607" s="677">
        <v>54548</v>
      </c>
      <c r="H607" s="678">
        <v>83.2</v>
      </c>
    </row>
    <row r="608" spans="1:8" ht="15.5">
      <c r="A608" s="680" t="s">
        <v>2002</v>
      </c>
      <c r="B608" s="680" t="s">
        <v>2003</v>
      </c>
      <c r="C608" s="676">
        <v>2000</v>
      </c>
      <c r="D608" s="676">
        <v>687</v>
      </c>
      <c r="E608" s="676">
        <v>1077</v>
      </c>
      <c r="F608" s="676">
        <v>3764</v>
      </c>
      <c r="G608" s="677">
        <v>37325</v>
      </c>
      <c r="H608" s="678">
        <v>100.8</v>
      </c>
    </row>
    <row r="609" spans="1:8" ht="15.5">
      <c r="A609" s="680" t="s">
        <v>2004</v>
      </c>
      <c r="B609" s="680" t="s">
        <v>2005</v>
      </c>
      <c r="C609" s="676">
        <v>2753</v>
      </c>
      <c r="D609" s="676">
        <v>553</v>
      </c>
      <c r="E609" s="676">
        <v>1101</v>
      </c>
      <c r="F609" s="676">
        <v>4407</v>
      </c>
      <c r="G609" s="677">
        <v>46300</v>
      </c>
      <c r="H609" s="678">
        <v>95.2</v>
      </c>
    </row>
    <row r="610" spans="1:8" ht="15.5">
      <c r="A610" s="680" t="s">
        <v>2006</v>
      </c>
      <c r="B610" s="680" t="s">
        <v>2007</v>
      </c>
      <c r="C610" s="676">
        <v>3467</v>
      </c>
      <c r="D610" s="676">
        <v>456</v>
      </c>
      <c r="E610" s="676">
        <v>1519</v>
      </c>
      <c r="F610" s="676">
        <v>5442</v>
      </c>
      <c r="G610" s="677">
        <v>39907</v>
      </c>
      <c r="H610" s="678">
        <v>136.4</v>
      </c>
    </row>
    <row r="611" spans="1:8" ht="15.5">
      <c r="A611" s="680" t="s">
        <v>2008</v>
      </c>
      <c r="B611" s="680" t="s">
        <v>2009</v>
      </c>
      <c r="C611" s="676">
        <v>1781</v>
      </c>
      <c r="D611" s="676">
        <v>437</v>
      </c>
      <c r="E611" s="676">
        <v>2682</v>
      </c>
      <c r="F611" s="676">
        <v>4900</v>
      </c>
      <c r="G611" s="677">
        <v>12576</v>
      </c>
      <c r="H611" s="678">
        <v>389.6</v>
      </c>
    </row>
    <row r="612" spans="1:8" ht="15.5">
      <c r="A612" s="680" t="s">
        <v>2010</v>
      </c>
      <c r="B612" s="680" t="s">
        <v>887</v>
      </c>
      <c r="C612" s="676">
        <v>2795</v>
      </c>
      <c r="D612" s="676">
        <v>636</v>
      </c>
      <c r="E612" s="676">
        <v>2966</v>
      </c>
      <c r="F612" s="676">
        <v>6397</v>
      </c>
      <c r="G612" s="677">
        <v>47817</v>
      </c>
      <c r="H612" s="678">
        <v>133.80000000000001</v>
      </c>
    </row>
    <row r="613" spans="1:8" ht="15.5">
      <c r="A613" s="680" t="s">
        <v>2011</v>
      </c>
      <c r="B613" s="680" t="s">
        <v>2012</v>
      </c>
      <c r="C613" s="676">
        <v>2709</v>
      </c>
      <c r="D613" s="676">
        <v>976</v>
      </c>
      <c r="E613" s="676">
        <v>1856</v>
      </c>
      <c r="F613" s="676">
        <v>5541</v>
      </c>
      <c r="G613" s="677">
        <v>45364</v>
      </c>
      <c r="H613" s="678">
        <v>122.1</v>
      </c>
    </row>
    <row r="614" spans="1:8" ht="15.5">
      <c r="A614" s="680" t="s">
        <v>2013</v>
      </c>
      <c r="B614" s="680" t="s">
        <v>2014</v>
      </c>
      <c r="C614" s="676">
        <v>2984</v>
      </c>
      <c r="D614" s="676">
        <v>2106</v>
      </c>
      <c r="E614" s="676">
        <v>4356</v>
      </c>
      <c r="F614" s="676">
        <v>9446</v>
      </c>
      <c r="G614" s="677">
        <v>40500</v>
      </c>
      <c r="H614" s="678">
        <v>233.2</v>
      </c>
    </row>
    <row r="615" spans="1:8" ht="15.5">
      <c r="A615" s="680" t="s">
        <v>2015</v>
      </c>
      <c r="B615" s="680" t="s">
        <v>2016</v>
      </c>
      <c r="C615" s="676">
        <v>2764</v>
      </c>
      <c r="D615" s="676">
        <v>2429</v>
      </c>
      <c r="E615" s="676">
        <v>1111</v>
      </c>
      <c r="F615" s="676">
        <v>6304</v>
      </c>
      <c r="G615" s="677">
        <v>35441</v>
      </c>
      <c r="H615" s="678">
        <v>177.9</v>
      </c>
    </row>
    <row r="616" spans="1:8" ht="15.5">
      <c r="A616" s="680" t="s">
        <v>2017</v>
      </c>
      <c r="B616" s="680" t="s">
        <v>2018</v>
      </c>
      <c r="C616" s="676">
        <v>1972</v>
      </c>
      <c r="D616" s="676">
        <v>3129</v>
      </c>
      <c r="E616" s="676">
        <v>2727</v>
      </c>
      <c r="F616" s="676">
        <v>7828</v>
      </c>
      <c r="G616" s="677">
        <v>41955</v>
      </c>
      <c r="H616" s="678">
        <v>186.6</v>
      </c>
    </row>
    <row r="617" spans="1:8" ht="15.5">
      <c r="A617" s="680" t="s">
        <v>2019</v>
      </c>
      <c r="B617" s="680" t="s">
        <v>2020</v>
      </c>
      <c r="C617" s="676">
        <v>3370</v>
      </c>
      <c r="D617" s="676">
        <v>1395</v>
      </c>
      <c r="E617" s="676">
        <v>2709</v>
      </c>
      <c r="F617" s="676">
        <v>7474</v>
      </c>
      <c r="G617" s="677">
        <v>42358</v>
      </c>
      <c r="H617" s="678">
        <v>176.4</v>
      </c>
    </row>
    <row r="618" spans="1:8" ht="15.5">
      <c r="A618" s="680" t="s">
        <v>2021</v>
      </c>
      <c r="B618" s="680" t="s">
        <v>2022</v>
      </c>
      <c r="C618" s="676">
        <v>2963</v>
      </c>
      <c r="D618" s="676">
        <v>841</v>
      </c>
      <c r="E618" s="676">
        <v>3481</v>
      </c>
      <c r="F618" s="676">
        <v>7285</v>
      </c>
      <c r="G618" s="677">
        <v>42087</v>
      </c>
      <c r="H618" s="678">
        <v>173.1</v>
      </c>
    </row>
    <row r="619" spans="1:8" ht="15.5">
      <c r="A619" s="680" t="s">
        <v>2023</v>
      </c>
      <c r="B619" s="680" t="s">
        <v>2024</v>
      </c>
      <c r="C619" s="676">
        <v>2087</v>
      </c>
      <c r="D619" s="676">
        <v>1848</v>
      </c>
      <c r="E619" s="676">
        <v>4140</v>
      </c>
      <c r="F619" s="676">
        <v>8075</v>
      </c>
      <c r="G619" s="677">
        <v>38194</v>
      </c>
      <c r="H619" s="678">
        <v>211.4</v>
      </c>
    </row>
    <row r="620" spans="1:8" ht="15.5">
      <c r="A620" s="680" t="s">
        <v>2025</v>
      </c>
      <c r="B620" s="680" t="s">
        <v>2026</v>
      </c>
      <c r="C620" s="676">
        <v>3199</v>
      </c>
      <c r="D620" s="676">
        <v>1758</v>
      </c>
      <c r="E620" s="676">
        <v>2237</v>
      </c>
      <c r="F620" s="676">
        <v>7194</v>
      </c>
      <c r="G620" s="677">
        <v>39582</v>
      </c>
      <c r="H620" s="678">
        <v>181.7</v>
      </c>
    </row>
    <row r="621" spans="1:8" ht="15.5">
      <c r="A621" s="680" t="s">
        <v>2027</v>
      </c>
      <c r="B621" s="680" t="s">
        <v>2028</v>
      </c>
      <c r="C621" s="676">
        <v>1850</v>
      </c>
      <c r="D621" s="676">
        <v>117</v>
      </c>
      <c r="E621" s="676">
        <v>1339</v>
      </c>
      <c r="F621" s="676">
        <v>3306</v>
      </c>
      <c r="G621" s="677">
        <v>41681</v>
      </c>
      <c r="H621" s="678">
        <v>79.3</v>
      </c>
    </row>
    <row r="622" spans="1:8" ht="15.5">
      <c r="A622" s="680" t="s">
        <v>2029</v>
      </c>
      <c r="B622" s="680" t="s">
        <v>891</v>
      </c>
      <c r="C622" s="676">
        <v>2745</v>
      </c>
      <c r="D622" s="676">
        <v>2808</v>
      </c>
      <c r="E622" s="676">
        <v>4282</v>
      </c>
      <c r="F622" s="676">
        <v>9835</v>
      </c>
      <c r="G622" s="677">
        <v>37434</v>
      </c>
      <c r="H622" s="678">
        <v>262.7</v>
      </c>
    </row>
    <row r="623" spans="1:8" ht="15.5">
      <c r="A623" s="680" t="s">
        <v>2030</v>
      </c>
      <c r="B623" s="680" t="s">
        <v>2031</v>
      </c>
      <c r="C623" s="676">
        <v>1328</v>
      </c>
      <c r="D623" s="676">
        <v>188</v>
      </c>
      <c r="E623" s="676">
        <v>1588</v>
      </c>
      <c r="F623" s="676">
        <v>3104</v>
      </c>
      <c r="G623" s="677">
        <v>44638</v>
      </c>
      <c r="H623" s="678">
        <v>69.5</v>
      </c>
    </row>
    <row r="624" spans="1:8" ht="15.5">
      <c r="A624" s="680" t="s">
        <v>2032</v>
      </c>
      <c r="B624" s="680" t="s">
        <v>2033</v>
      </c>
      <c r="C624" s="676">
        <v>2462</v>
      </c>
      <c r="D624" s="676">
        <v>2395</v>
      </c>
      <c r="E624" s="676">
        <v>3713</v>
      </c>
      <c r="F624" s="676">
        <v>8570</v>
      </c>
      <c r="G624" s="677">
        <v>42588</v>
      </c>
      <c r="H624" s="678">
        <v>201.2</v>
      </c>
    </row>
    <row r="625" spans="1:8" ht="15.5">
      <c r="A625" s="680" t="s">
        <v>2034</v>
      </c>
      <c r="B625" s="680" t="s">
        <v>2035</v>
      </c>
      <c r="C625" s="676">
        <v>3530</v>
      </c>
      <c r="D625" s="676">
        <v>2159</v>
      </c>
      <c r="E625" s="676">
        <v>2349</v>
      </c>
      <c r="F625" s="676">
        <v>8038</v>
      </c>
      <c r="G625" s="677">
        <v>44263</v>
      </c>
      <c r="H625" s="678">
        <v>181.6</v>
      </c>
    </row>
    <row r="626" spans="1:8" ht="15.5">
      <c r="A626" s="680" t="s">
        <v>2036</v>
      </c>
      <c r="B626" s="680" t="s">
        <v>2037</v>
      </c>
      <c r="C626" s="676">
        <v>3259</v>
      </c>
      <c r="D626" s="676">
        <v>1495</v>
      </c>
      <c r="E626" s="676">
        <v>4205</v>
      </c>
      <c r="F626" s="676">
        <v>8959</v>
      </c>
      <c r="G626" s="677">
        <v>43842</v>
      </c>
      <c r="H626" s="678">
        <v>204.3</v>
      </c>
    </row>
    <row r="627" spans="1:8" ht="15.5">
      <c r="A627" s="680" t="s">
        <v>2038</v>
      </c>
      <c r="B627" s="680" t="s">
        <v>2039</v>
      </c>
      <c r="C627" s="676">
        <v>4427</v>
      </c>
      <c r="D627" s="676">
        <v>1374</v>
      </c>
      <c r="E627" s="676">
        <v>2998</v>
      </c>
      <c r="F627" s="676">
        <v>8799</v>
      </c>
      <c r="G627" s="677">
        <v>49000</v>
      </c>
      <c r="H627" s="678">
        <v>179.6</v>
      </c>
    </row>
    <row r="628" spans="1:8" ht="15.5">
      <c r="A628" s="680" t="s">
        <v>2040</v>
      </c>
      <c r="B628" s="680" t="s">
        <v>2041</v>
      </c>
      <c r="C628" s="676">
        <v>4285</v>
      </c>
      <c r="D628" s="676">
        <v>1103</v>
      </c>
      <c r="E628" s="676">
        <v>3973</v>
      </c>
      <c r="F628" s="676">
        <v>9361</v>
      </c>
      <c r="G628" s="677">
        <v>45316</v>
      </c>
      <c r="H628" s="678">
        <v>206.6</v>
      </c>
    </row>
    <row r="629" spans="1:8" ht="15.5">
      <c r="A629" s="680" t="s">
        <v>2042</v>
      </c>
      <c r="B629" s="680" t="s">
        <v>893</v>
      </c>
      <c r="C629" s="676">
        <v>2608</v>
      </c>
      <c r="D629" s="676">
        <v>523</v>
      </c>
      <c r="E629" s="676">
        <v>1421</v>
      </c>
      <c r="F629" s="676">
        <v>4552</v>
      </c>
      <c r="G629" s="677">
        <v>34978</v>
      </c>
      <c r="H629" s="678">
        <v>130.1</v>
      </c>
    </row>
    <row r="630" spans="1:8" ht="15.5">
      <c r="A630" s="680" t="s">
        <v>2043</v>
      </c>
      <c r="B630" s="680" t="s">
        <v>895</v>
      </c>
      <c r="C630" s="676">
        <v>2423</v>
      </c>
      <c r="D630" s="676">
        <v>634</v>
      </c>
      <c r="E630" s="676">
        <v>2296</v>
      </c>
      <c r="F630" s="676">
        <v>5353</v>
      </c>
      <c r="G630" s="677">
        <v>40062</v>
      </c>
      <c r="H630" s="678">
        <v>133.6</v>
      </c>
    </row>
    <row r="631" spans="1:8" ht="15.5">
      <c r="A631" s="680" t="s">
        <v>2044</v>
      </c>
      <c r="B631" s="680" t="s">
        <v>2045</v>
      </c>
      <c r="C631" s="676">
        <v>2455</v>
      </c>
      <c r="D631" s="676">
        <v>1145</v>
      </c>
      <c r="E631" s="676">
        <v>4798</v>
      </c>
      <c r="F631" s="676">
        <v>8398</v>
      </c>
      <c r="G631" s="677">
        <v>41187</v>
      </c>
      <c r="H631" s="678">
        <v>203.9</v>
      </c>
    </row>
    <row r="632" spans="1:8" ht="15.5">
      <c r="A632" s="680" t="s">
        <v>2046</v>
      </c>
      <c r="B632" s="680" t="s">
        <v>2047</v>
      </c>
      <c r="C632" s="676">
        <v>2615</v>
      </c>
      <c r="D632" s="676">
        <v>1946</v>
      </c>
      <c r="E632" s="676">
        <v>3420</v>
      </c>
      <c r="F632" s="676">
        <v>7981</v>
      </c>
      <c r="G632" s="677">
        <v>43568</v>
      </c>
      <c r="H632" s="678">
        <v>183.2</v>
      </c>
    </row>
    <row r="633" spans="1:8" ht="15.5">
      <c r="A633" s="680" t="s">
        <v>2048</v>
      </c>
      <c r="B633" s="680" t="s">
        <v>2049</v>
      </c>
      <c r="C633" s="676">
        <v>1228</v>
      </c>
      <c r="D633" s="676">
        <v>264</v>
      </c>
      <c r="E633" s="676">
        <v>854</v>
      </c>
      <c r="F633" s="676">
        <v>2346</v>
      </c>
      <c r="G633" s="677">
        <v>34425</v>
      </c>
      <c r="H633" s="678">
        <v>68.099999999999994</v>
      </c>
    </row>
    <row r="634" spans="1:8" ht="15.5">
      <c r="A634" s="680" t="s">
        <v>2050</v>
      </c>
      <c r="B634" s="680" t="s">
        <v>2051</v>
      </c>
      <c r="C634" s="676">
        <v>2949</v>
      </c>
      <c r="D634" s="676">
        <v>1205</v>
      </c>
      <c r="E634" s="676">
        <v>2597</v>
      </c>
      <c r="F634" s="676">
        <v>6751</v>
      </c>
      <c r="G634" s="677">
        <v>43439</v>
      </c>
      <c r="H634" s="678">
        <v>155.4</v>
      </c>
    </row>
    <row r="635" spans="1:8" ht="15.5">
      <c r="A635" s="680" t="s">
        <v>2052</v>
      </c>
      <c r="B635" s="680" t="s">
        <v>2053</v>
      </c>
      <c r="C635" s="676">
        <v>631</v>
      </c>
      <c r="D635" s="676">
        <v>62</v>
      </c>
      <c r="E635" s="676">
        <v>754</v>
      </c>
      <c r="F635" s="676">
        <v>1447</v>
      </c>
      <c r="G635" s="677">
        <v>19675</v>
      </c>
      <c r="H635" s="678">
        <v>73.5</v>
      </c>
    </row>
    <row r="636" spans="1:8" ht="15.5">
      <c r="A636" s="680" t="s">
        <v>2054</v>
      </c>
      <c r="B636" s="680" t="s">
        <v>2055</v>
      </c>
      <c r="C636" s="676">
        <v>5621</v>
      </c>
      <c r="D636" s="676">
        <v>628</v>
      </c>
      <c r="E636" s="676">
        <v>2809</v>
      </c>
      <c r="F636" s="676">
        <v>9058</v>
      </c>
      <c r="G636" s="677">
        <v>39327</v>
      </c>
      <c r="H636" s="678">
        <v>230.3</v>
      </c>
    </row>
    <row r="637" spans="1:8" ht="15.5">
      <c r="A637" s="680" t="s">
        <v>2056</v>
      </c>
      <c r="B637" s="680" t="s">
        <v>2057</v>
      </c>
      <c r="C637" s="676">
        <v>3653</v>
      </c>
      <c r="D637" s="676">
        <v>2332</v>
      </c>
      <c r="E637" s="676">
        <v>2538</v>
      </c>
      <c r="F637" s="676">
        <v>8523</v>
      </c>
      <c r="G637" s="677">
        <v>41575</v>
      </c>
      <c r="H637" s="678">
        <v>205</v>
      </c>
    </row>
    <row r="638" spans="1:8" ht="15.5">
      <c r="A638" s="680" t="s">
        <v>2058</v>
      </c>
      <c r="B638" s="680" t="s">
        <v>2059</v>
      </c>
      <c r="C638" s="676">
        <v>2956</v>
      </c>
      <c r="D638" s="676">
        <v>296</v>
      </c>
      <c r="E638" s="676">
        <v>3599</v>
      </c>
      <c r="F638" s="676">
        <v>6851</v>
      </c>
      <c r="G638" s="677">
        <v>44072</v>
      </c>
      <c r="H638" s="678">
        <v>155.5</v>
      </c>
    </row>
    <row r="639" spans="1:8" ht="15.5">
      <c r="A639" s="680" t="s">
        <v>2060</v>
      </c>
      <c r="B639" s="680" t="s">
        <v>2061</v>
      </c>
      <c r="C639" s="676">
        <v>2085</v>
      </c>
      <c r="D639" s="676">
        <v>242</v>
      </c>
      <c r="E639" s="676">
        <v>1639</v>
      </c>
      <c r="F639" s="676">
        <v>3966</v>
      </c>
      <c r="G639" s="677">
        <v>29454</v>
      </c>
      <c r="H639" s="678">
        <v>134.69999999999999</v>
      </c>
    </row>
    <row r="640" spans="1:8" ht="15.5">
      <c r="A640" s="680" t="s">
        <v>2062</v>
      </c>
      <c r="B640" s="680" t="s">
        <v>2063</v>
      </c>
      <c r="C640" s="676">
        <v>4491</v>
      </c>
      <c r="D640" s="676">
        <v>2443</v>
      </c>
      <c r="E640" s="676">
        <v>5413</v>
      </c>
      <c r="F640" s="676">
        <v>12347</v>
      </c>
      <c r="G640" s="677">
        <v>46326</v>
      </c>
      <c r="H640" s="678">
        <v>266.5</v>
      </c>
    </row>
    <row r="641" spans="1:8" ht="15.5">
      <c r="A641" s="680" t="s">
        <v>2064</v>
      </c>
      <c r="B641" s="680" t="s">
        <v>908</v>
      </c>
      <c r="C641" s="676">
        <v>2300</v>
      </c>
      <c r="D641" s="676">
        <v>770</v>
      </c>
      <c r="E641" s="676">
        <v>1462</v>
      </c>
      <c r="F641" s="676">
        <v>4532</v>
      </c>
      <c r="G641" s="677">
        <v>37566</v>
      </c>
      <c r="H641" s="678">
        <v>120.6</v>
      </c>
    </row>
    <row r="642" spans="1:8" ht="15.5">
      <c r="A642" s="680" t="s">
        <v>2065</v>
      </c>
      <c r="B642" s="680" t="s">
        <v>2066</v>
      </c>
      <c r="C642" s="676">
        <v>2486</v>
      </c>
      <c r="D642" s="676">
        <v>49</v>
      </c>
      <c r="E642" s="676">
        <v>652</v>
      </c>
      <c r="F642" s="676">
        <v>3187</v>
      </c>
      <c r="G642" s="677">
        <v>37142</v>
      </c>
      <c r="H642" s="678">
        <v>85.8</v>
      </c>
    </row>
    <row r="643" spans="1:8" ht="15.5">
      <c r="A643" s="684" t="s">
        <v>2067</v>
      </c>
      <c r="B643" s="684" t="s">
        <v>918</v>
      </c>
      <c r="C643" s="685">
        <v>2257</v>
      </c>
      <c r="D643" s="685">
        <v>1704</v>
      </c>
      <c r="E643" s="685">
        <v>3210</v>
      </c>
      <c r="F643" s="685">
        <v>7171</v>
      </c>
      <c r="G643" s="686">
        <v>42167</v>
      </c>
      <c r="H643" s="687">
        <v>170.1</v>
      </c>
    </row>
    <row r="644" spans="1:8" ht="36.75" customHeight="1">
      <c r="A644" s="599" t="s">
        <v>3018</v>
      </c>
      <c r="B644" s="599"/>
      <c r="C644" s="599"/>
      <c r="D644" s="599"/>
      <c r="E644" s="599"/>
      <c r="F644" s="599"/>
      <c r="G644" s="599"/>
      <c r="H644" s="599"/>
    </row>
    <row r="645" spans="1:8">
      <c r="A645" s="681" t="s">
        <v>3019</v>
      </c>
      <c r="B645" s="681"/>
      <c r="C645" s="681"/>
      <c r="D645" s="681"/>
      <c r="E645" s="681"/>
      <c r="F645" s="681"/>
      <c r="G645" s="681"/>
      <c r="H645" s="681"/>
    </row>
    <row r="646" spans="1:8" ht="19.899999999999999" customHeight="1">
      <c r="A646" s="599" t="s">
        <v>3020</v>
      </c>
      <c r="B646" s="599"/>
      <c r="C646" s="599"/>
      <c r="D646" s="599"/>
      <c r="E646" s="599"/>
      <c r="F646" s="599"/>
      <c r="G646" s="599"/>
      <c r="H646" s="599"/>
    </row>
    <row r="647" spans="1:8" ht="19.5" customHeight="1">
      <c r="A647" s="67" t="s">
        <v>1</v>
      </c>
      <c r="B647" s="68" t="str">
        <f>Contents!$C$34</f>
        <v>26 Aug 2021</v>
      </c>
    </row>
    <row r="648" spans="1:8">
      <c r="A648" s="67" t="s">
        <v>2422</v>
      </c>
      <c r="B648" s="68" t="str">
        <f>Contents!$D$34</f>
        <v>25 Nov 2021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Q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6" width="11.453125" style="9" customWidth="1"/>
    <col min="37" max="40" width="20" style="9" customWidth="1"/>
    <col min="41" max="268" width="9" style="9"/>
    <col min="269" max="269" width="0" style="9" hidden="1" customWidth="1"/>
    <col min="270" max="270" width="12.7265625" style="9" customWidth="1"/>
    <col min="271" max="272" width="3.7265625" style="9" customWidth="1"/>
    <col min="273" max="273" width="43" style="9" customWidth="1"/>
    <col min="274" max="274" width="2.26953125" style="9" customWidth="1"/>
    <col min="275" max="275" width="30.7265625" style="9" bestFit="1" customWidth="1"/>
    <col min="276" max="524" width="9" style="9"/>
    <col min="525" max="525" width="0" style="9" hidden="1" customWidth="1"/>
    <col min="526" max="526" width="12.7265625" style="9" customWidth="1"/>
    <col min="527" max="528" width="3.7265625" style="9" customWidth="1"/>
    <col min="529" max="529" width="43" style="9" customWidth="1"/>
    <col min="530" max="530" width="2.26953125" style="9" customWidth="1"/>
    <col min="531" max="531" width="30.7265625" style="9" bestFit="1" customWidth="1"/>
    <col min="532" max="780" width="9" style="9"/>
    <col min="781" max="781" width="0" style="9" hidden="1" customWidth="1"/>
    <col min="782" max="782" width="12.7265625" style="9" customWidth="1"/>
    <col min="783" max="784" width="3.7265625" style="9" customWidth="1"/>
    <col min="785" max="785" width="43" style="9" customWidth="1"/>
    <col min="786" max="786" width="2.26953125" style="9" customWidth="1"/>
    <col min="787" max="787" width="30.7265625" style="9" bestFit="1" customWidth="1"/>
    <col min="788" max="1036" width="9" style="9"/>
    <col min="1037" max="1037" width="0" style="9" hidden="1" customWidth="1"/>
    <col min="1038" max="1038" width="12.7265625" style="9" customWidth="1"/>
    <col min="1039" max="1040" width="3.7265625" style="9" customWidth="1"/>
    <col min="1041" max="1041" width="43" style="9" customWidth="1"/>
    <col min="1042" max="1042" width="2.26953125" style="9" customWidth="1"/>
    <col min="1043" max="1043" width="30.7265625" style="9" bestFit="1" customWidth="1"/>
    <col min="1044" max="1292" width="9" style="9"/>
    <col min="1293" max="1293" width="0" style="9" hidden="1" customWidth="1"/>
    <col min="1294" max="1294" width="12.7265625" style="9" customWidth="1"/>
    <col min="1295" max="1296" width="3.7265625" style="9" customWidth="1"/>
    <col min="1297" max="1297" width="43" style="9" customWidth="1"/>
    <col min="1298" max="1298" width="2.26953125" style="9" customWidth="1"/>
    <col min="1299" max="1299" width="30.7265625" style="9" bestFit="1" customWidth="1"/>
    <col min="1300" max="1548" width="9" style="9"/>
    <col min="1549" max="1549" width="0" style="9" hidden="1" customWidth="1"/>
    <col min="1550" max="1550" width="12.7265625" style="9" customWidth="1"/>
    <col min="1551" max="1552" width="3.7265625" style="9" customWidth="1"/>
    <col min="1553" max="1553" width="43" style="9" customWidth="1"/>
    <col min="1554" max="1554" width="2.26953125" style="9" customWidth="1"/>
    <col min="1555" max="1555" width="30.7265625" style="9" bestFit="1" customWidth="1"/>
    <col min="1556" max="1804" width="9" style="9"/>
    <col min="1805" max="1805" width="0" style="9" hidden="1" customWidth="1"/>
    <col min="1806" max="1806" width="12.7265625" style="9" customWidth="1"/>
    <col min="1807" max="1808" width="3.7265625" style="9" customWidth="1"/>
    <col min="1809" max="1809" width="43" style="9" customWidth="1"/>
    <col min="1810" max="1810" width="2.26953125" style="9" customWidth="1"/>
    <col min="1811" max="1811" width="30.7265625" style="9" bestFit="1" customWidth="1"/>
    <col min="1812" max="2060" width="9" style="9"/>
    <col min="2061" max="2061" width="0" style="9" hidden="1" customWidth="1"/>
    <col min="2062" max="2062" width="12.7265625" style="9" customWidth="1"/>
    <col min="2063" max="2064" width="3.7265625" style="9" customWidth="1"/>
    <col min="2065" max="2065" width="43" style="9" customWidth="1"/>
    <col min="2066" max="2066" width="2.26953125" style="9" customWidth="1"/>
    <col min="2067" max="2067" width="30.7265625" style="9" bestFit="1" customWidth="1"/>
    <col min="2068" max="2316" width="9" style="9"/>
    <col min="2317" max="2317" width="0" style="9" hidden="1" customWidth="1"/>
    <col min="2318" max="2318" width="12.7265625" style="9" customWidth="1"/>
    <col min="2319" max="2320" width="3.7265625" style="9" customWidth="1"/>
    <col min="2321" max="2321" width="43" style="9" customWidth="1"/>
    <col min="2322" max="2322" width="2.26953125" style="9" customWidth="1"/>
    <col min="2323" max="2323" width="30.7265625" style="9" bestFit="1" customWidth="1"/>
    <col min="2324" max="2572" width="9" style="9"/>
    <col min="2573" max="2573" width="0" style="9" hidden="1" customWidth="1"/>
    <col min="2574" max="2574" width="12.7265625" style="9" customWidth="1"/>
    <col min="2575" max="2576" width="3.7265625" style="9" customWidth="1"/>
    <col min="2577" max="2577" width="43" style="9" customWidth="1"/>
    <col min="2578" max="2578" width="2.26953125" style="9" customWidth="1"/>
    <col min="2579" max="2579" width="30.7265625" style="9" bestFit="1" customWidth="1"/>
    <col min="2580" max="2828" width="9" style="9"/>
    <col min="2829" max="2829" width="0" style="9" hidden="1" customWidth="1"/>
    <col min="2830" max="2830" width="12.7265625" style="9" customWidth="1"/>
    <col min="2831" max="2832" width="3.7265625" style="9" customWidth="1"/>
    <col min="2833" max="2833" width="43" style="9" customWidth="1"/>
    <col min="2834" max="2834" width="2.26953125" style="9" customWidth="1"/>
    <col min="2835" max="2835" width="30.7265625" style="9" bestFit="1" customWidth="1"/>
    <col min="2836" max="3084" width="9" style="9"/>
    <col min="3085" max="3085" width="0" style="9" hidden="1" customWidth="1"/>
    <col min="3086" max="3086" width="12.7265625" style="9" customWidth="1"/>
    <col min="3087" max="3088" width="3.7265625" style="9" customWidth="1"/>
    <col min="3089" max="3089" width="43" style="9" customWidth="1"/>
    <col min="3090" max="3090" width="2.26953125" style="9" customWidth="1"/>
    <col min="3091" max="3091" width="30.7265625" style="9" bestFit="1" customWidth="1"/>
    <col min="3092" max="3340" width="9" style="9"/>
    <col min="3341" max="3341" width="0" style="9" hidden="1" customWidth="1"/>
    <col min="3342" max="3342" width="12.7265625" style="9" customWidth="1"/>
    <col min="3343" max="3344" width="3.7265625" style="9" customWidth="1"/>
    <col min="3345" max="3345" width="43" style="9" customWidth="1"/>
    <col min="3346" max="3346" width="2.26953125" style="9" customWidth="1"/>
    <col min="3347" max="3347" width="30.7265625" style="9" bestFit="1" customWidth="1"/>
    <col min="3348" max="3596" width="9" style="9"/>
    <col min="3597" max="3597" width="0" style="9" hidden="1" customWidth="1"/>
    <col min="3598" max="3598" width="12.7265625" style="9" customWidth="1"/>
    <col min="3599" max="3600" width="3.7265625" style="9" customWidth="1"/>
    <col min="3601" max="3601" width="43" style="9" customWidth="1"/>
    <col min="3602" max="3602" width="2.26953125" style="9" customWidth="1"/>
    <col min="3603" max="3603" width="30.7265625" style="9" bestFit="1" customWidth="1"/>
    <col min="3604" max="3852" width="9" style="9"/>
    <col min="3853" max="3853" width="0" style="9" hidden="1" customWidth="1"/>
    <col min="3854" max="3854" width="12.7265625" style="9" customWidth="1"/>
    <col min="3855" max="3856" width="3.7265625" style="9" customWidth="1"/>
    <col min="3857" max="3857" width="43" style="9" customWidth="1"/>
    <col min="3858" max="3858" width="2.26953125" style="9" customWidth="1"/>
    <col min="3859" max="3859" width="30.7265625" style="9" bestFit="1" customWidth="1"/>
    <col min="3860" max="4108" width="9" style="9"/>
    <col min="4109" max="4109" width="0" style="9" hidden="1" customWidth="1"/>
    <col min="4110" max="4110" width="12.7265625" style="9" customWidth="1"/>
    <col min="4111" max="4112" width="3.7265625" style="9" customWidth="1"/>
    <col min="4113" max="4113" width="43" style="9" customWidth="1"/>
    <col min="4114" max="4114" width="2.26953125" style="9" customWidth="1"/>
    <col min="4115" max="4115" width="30.7265625" style="9" bestFit="1" customWidth="1"/>
    <col min="4116" max="4364" width="9" style="9"/>
    <col min="4365" max="4365" width="0" style="9" hidden="1" customWidth="1"/>
    <col min="4366" max="4366" width="12.7265625" style="9" customWidth="1"/>
    <col min="4367" max="4368" width="3.7265625" style="9" customWidth="1"/>
    <col min="4369" max="4369" width="43" style="9" customWidth="1"/>
    <col min="4370" max="4370" width="2.26953125" style="9" customWidth="1"/>
    <col min="4371" max="4371" width="30.7265625" style="9" bestFit="1" customWidth="1"/>
    <col min="4372" max="4620" width="9" style="9"/>
    <col min="4621" max="4621" width="0" style="9" hidden="1" customWidth="1"/>
    <col min="4622" max="4622" width="12.7265625" style="9" customWidth="1"/>
    <col min="4623" max="4624" width="3.7265625" style="9" customWidth="1"/>
    <col min="4625" max="4625" width="43" style="9" customWidth="1"/>
    <col min="4626" max="4626" width="2.26953125" style="9" customWidth="1"/>
    <col min="4627" max="4627" width="30.7265625" style="9" bestFit="1" customWidth="1"/>
    <col min="4628" max="4876" width="9" style="9"/>
    <col min="4877" max="4877" width="0" style="9" hidden="1" customWidth="1"/>
    <col min="4878" max="4878" width="12.7265625" style="9" customWidth="1"/>
    <col min="4879" max="4880" width="3.7265625" style="9" customWidth="1"/>
    <col min="4881" max="4881" width="43" style="9" customWidth="1"/>
    <col min="4882" max="4882" width="2.26953125" style="9" customWidth="1"/>
    <col min="4883" max="4883" width="30.7265625" style="9" bestFit="1" customWidth="1"/>
    <col min="4884" max="5132" width="9" style="9"/>
    <col min="5133" max="5133" width="0" style="9" hidden="1" customWidth="1"/>
    <col min="5134" max="5134" width="12.7265625" style="9" customWidth="1"/>
    <col min="5135" max="5136" width="3.7265625" style="9" customWidth="1"/>
    <col min="5137" max="5137" width="43" style="9" customWidth="1"/>
    <col min="5138" max="5138" width="2.26953125" style="9" customWidth="1"/>
    <col min="5139" max="5139" width="30.7265625" style="9" bestFit="1" customWidth="1"/>
    <col min="5140" max="5388" width="9" style="9"/>
    <col min="5389" max="5389" width="0" style="9" hidden="1" customWidth="1"/>
    <col min="5390" max="5390" width="12.7265625" style="9" customWidth="1"/>
    <col min="5391" max="5392" width="3.7265625" style="9" customWidth="1"/>
    <col min="5393" max="5393" width="43" style="9" customWidth="1"/>
    <col min="5394" max="5394" width="2.26953125" style="9" customWidth="1"/>
    <col min="5395" max="5395" width="30.7265625" style="9" bestFit="1" customWidth="1"/>
    <col min="5396" max="5644" width="9" style="9"/>
    <col min="5645" max="5645" width="0" style="9" hidden="1" customWidth="1"/>
    <col min="5646" max="5646" width="12.7265625" style="9" customWidth="1"/>
    <col min="5647" max="5648" width="3.7265625" style="9" customWidth="1"/>
    <col min="5649" max="5649" width="43" style="9" customWidth="1"/>
    <col min="5650" max="5650" width="2.26953125" style="9" customWidth="1"/>
    <col min="5651" max="5651" width="30.7265625" style="9" bestFit="1" customWidth="1"/>
    <col min="5652" max="5900" width="9" style="9"/>
    <col min="5901" max="5901" width="0" style="9" hidden="1" customWidth="1"/>
    <col min="5902" max="5902" width="12.7265625" style="9" customWidth="1"/>
    <col min="5903" max="5904" width="3.7265625" style="9" customWidth="1"/>
    <col min="5905" max="5905" width="43" style="9" customWidth="1"/>
    <col min="5906" max="5906" width="2.26953125" style="9" customWidth="1"/>
    <col min="5907" max="5907" width="30.7265625" style="9" bestFit="1" customWidth="1"/>
    <col min="5908" max="6156" width="9" style="9"/>
    <col min="6157" max="6157" width="0" style="9" hidden="1" customWidth="1"/>
    <col min="6158" max="6158" width="12.7265625" style="9" customWidth="1"/>
    <col min="6159" max="6160" width="3.7265625" style="9" customWidth="1"/>
    <col min="6161" max="6161" width="43" style="9" customWidth="1"/>
    <col min="6162" max="6162" width="2.26953125" style="9" customWidth="1"/>
    <col min="6163" max="6163" width="30.7265625" style="9" bestFit="1" customWidth="1"/>
    <col min="6164" max="6412" width="9" style="9"/>
    <col min="6413" max="6413" width="0" style="9" hidden="1" customWidth="1"/>
    <col min="6414" max="6414" width="12.7265625" style="9" customWidth="1"/>
    <col min="6415" max="6416" width="3.7265625" style="9" customWidth="1"/>
    <col min="6417" max="6417" width="43" style="9" customWidth="1"/>
    <col min="6418" max="6418" width="2.26953125" style="9" customWidth="1"/>
    <col min="6419" max="6419" width="30.7265625" style="9" bestFit="1" customWidth="1"/>
    <col min="6420" max="6668" width="9" style="9"/>
    <col min="6669" max="6669" width="0" style="9" hidden="1" customWidth="1"/>
    <col min="6670" max="6670" width="12.7265625" style="9" customWidth="1"/>
    <col min="6671" max="6672" width="3.7265625" style="9" customWidth="1"/>
    <col min="6673" max="6673" width="43" style="9" customWidth="1"/>
    <col min="6674" max="6674" width="2.26953125" style="9" customWidth="1"/>
    <col min="6675" max="6675" width="30.7265625" style="9" bestFit="1" customWidth="1"/>
    <col min="6676" max="6924" width="9" style="9"/>
    <col min="6925" max="6925" width="0" style="9" hidden="1" customWidth="1"/>
    <col min="6926" max="6926" width="12.7265625" style="9" customWidth="1"/>
    <col min="6927" max="6928" width="3.7265625" style="9" customWidth="1"/>
    <col min="6929" max="6929" width="43" style="9" customWidth="1"/>
    <col min="6930" max="6930" width="2.26953125" style="9" customWidth="1"/>
    <col min="6931" max="6931" width="30.7265625" style="9" bestFit="1" customWidth="1"/>
    <col min="6932" max="7180" width="9" style="9"/>
    <col min="7181" max="7181" width="0" style="9" hidden="1" customWidth="1"/>
    <col min="7182" max="7182" width="12.7265625" style="9" customWidth="1"/>
    <col min="7183" max="7184" width="3.7265625" style="9" customWidth="1"/>
    <col min="7185" max="7185" width="43" style="9" customWidth="1"/>
    <col min="7186" max="7186" width="2.26953125" style="9" customWidth="1"/>
    <col min="7187" max="7187" width="30.7265625" style="9" bestFit="1" customWidth="1"/>
    <col min="7188" max="7436" width="9" style="9"/>
    <col min="7437" max="7437" width="0" style="9" hidden="1" customWidth="1"/>
    <col min="7438" max="7438" width="12.7265625" style="9" customWidth="1"/>
    <col min="7439" max="7440" width="3.7265625" style="9" customWidth="1"/>
    <col min="7441" max="7441" width="43" style="9" customWidth="1"/>
    <col min="7442" max="7442" width="2.26953125" style="9" customWidth="1"/>
    <col min="7443" max="7443" width="30.7265625" style="9" bestFit="1" customWidth="1"/>
    <col min="7444" max="7692" width="9" style="9"/>
    <col min="7693" max="7693" width="0" style="9" hidden="1" customWidth="1"/>
    <col min="7694" max="7694" width="12.7265625" style="9" customWidth="1"/>
    <col min="7695" max="7696" width="3.7265625" style="9" customWidth="1"/>
    <col min="7697" max="7697" width="43" style="9" customWidth="1"/>
    <col min="7698" max="7698" width="2.26953125" style="9" customWidth="1"/>
    <col min="7699" max="7699" width="30.7265625" style="9" bestFit="1" customWidth="1"/>
    <col min="7700" max="7948" width="9" style="9"/>
    <col min="7949" max="7949" width="0" style="9" hidden="1" customWidth="1"/>
    <col min="7950" max="7950" width="12.7265625" style="9" customWidth="1"/>
    <col min="7951" max="7952" width="3.7265625" style="9" customWidth="1"/>
    <col min="7953" max="7953" width="43" style="9" customWidth="1"/>
    <col min="7954" max="7954" width="2.26953125" style="9" customWidth="1"/>
    <col min="7955" max="7955" width="30.7265625" style="9" bestFit="1" customWidth="1"/>
    <col min="7956" max="8204" width="9" style="9"/>
    <col min="8205" max="8205" width="0" style="9" hidden="1" customWidth="1"/>
    <col min="8206" max="8206" width="12.7265625" style="9" customWidth="1"/>
    <col min="8207" max="8208" width="3.7265625" style="9" customWidth="1"/>
    <col min="8209" max="8209" width="43" style="9" customWidth="1"/>
    <col min="8210" max="8210" width="2.26953125" style="9" customWidth="1"/>
    <col min="8211" max="8211" width="30.7265625" style="9" bestFit="1" customWidth="1"/>
    <col min="8212" max="8460" width="9" style="9"/>
    <col min="8461" max="8461" width="0" style="9" hidden="1" customWidth="1"/>
    <col min="8462" max="8462" width="12.7265625" style="9" customWidth="1"/>
    <col min="8463" max="8464" width="3.7265625" style="9" customWidth="1"/>
    <col min="8465" max="8465" width="43" style="9" customWidth="1"/>
    <col min="8466" max="8466" width="2.26953125" style="9" customWidth="1"/>
    <col min="8467" max="8467" width="30.7265625" style="9" bestFit="1" customWidth="1"/>
    <col min="8468" max="8716" width="9" style="9"/>
    <col min="8717" max="8717" width="0" style="9" hidden="1" customWidth="1"/>
    <col min="8718" max="8718" width="12.7265625" style="9" customWidth="1"/>
    <col min="8719" max="8720" width="3.7265625" style="9" customWidth="1"/>
    <col min="8721" max="8721" width="43" style="9" customWidth="1"/>
    <col min="8722" max="8722" width="2.26953125" style="9" customWidth="1"/>
    <col min="8723" max="8723" width="30.7265625" style="9" bestFit="1" customWidth="1"/>
    <col min="8724" max="8972" width="9" style="9"/>
    <col min="8973" max="8973" width="0" style="9" hidden="1" customWidth="1"/>
    <col min="8974" max="8974" width="12.7265625" style="9" customWidth="1"/>
    <col min="8975" max="8976" width="3.7265625" style="9" customWidth="1"/>
    <col min="8977" max="8977" width="43" style="9" customWidth="1"/>
    <col min="8978" max="8978" width="2.26953125" style="9" customWidth="1"/>
    <col min="8979" max="8979" width="30.7265625" style="9" bestFit="1" customWidth="1"/>
    <col min="8980" max="9228" width="9" style="9"/>
    <col min="9229" max="9229" width="0" style="9" hidden="1" customWidth="1"/>
    <col min="9230" max="9230" width="12.7265625" style="9" customWidth="1"/>
    <col min="9231" max="9232" width="3.7265625" style="9" customWidth="1"/>
    <col min="9233" max="9233" width="43" style="9" customWidth="1"/>
    <col min="9234" max="9234" width="2.26953125" style="9" customWidth="1"/>
    <col min="9235" max="9235" width="30.7265625" style="9" bestFit="1" customWidth="1"/>
    <col min="9236" max="9484" width="9" style="9"/>
    <col min="9485" max="9485" width="0" style="9" hidden="1" customWidth="1"/>
    <col min="9486" max="9486" width="12.7265625" style="9" customWidth="1"/>
    <col min="9487" max="9488" width="3.7265625" style="9" customWidth="1"/>
    <col min="9489" max="9489" width="43" style="9" customWidth="1"/>
    <col min="9490" max="9490" width="2.26953125" style="9" customWidth="1"/>
    <col min="9491" max="9491" width="30.7265625" style="9" bestFit="1" customWidth="1"/>
    <col min="9492" max="9740" width="9" style="9"/>
    <col min="9741" max="9741" width="0" style="9" hidden="1" customWidth="1"/>
    <col min="9742" max="9742" width="12.7265625" style="9" customWidth="1"/>
    <col min="9743" max="9744" width="3.7265625" style="9" customWidth="1"/>
    <col min="9745" max="9745" width="43" style="9" customWidth="1"/>
    <col min="9746" max="9746" width="2.26953125" style="9" customWidth="1"/>
    <col min="9747" max="9747" width="30.7265625" style="9" bestFit="1" customWidth="1"/>
    <col min="9748" max="9996" width="9" style="9"/>
    <col min="9997" max="9997" width="0" style="9" hidden="1" customWidth="1"/>
    <col min="9998" max="9998" width="12.7265625" style="9" customWidth="1"/>
    <col min="9999" max="10000" width="3.7265625" style="9" customWidth="1"/>
    <col min="10001" max="10001" width="43" style="9" customWidth="1"/>
    <col min="10002" max="10002" width="2.26953125" style="9" customWidth="1"/>
    <col min="10003" max="10003" width="30.7265625" style="9" bestFit="1" customWidth="1"/>
    <col min="10004" max="10252" width="9" style="9"/>
    <col min="10253" max="10253" width="0" style="9" hidden="1" customWidth="1"/>
    <col min="10254" max="10254" width="12.7265625" style="9" customWidth="1"/>
    <col min="10255" max="10256" width="3.7265625" style="9" customWidth="1"/>
    <col min="10257" max="10257" width="43" style="9" customWidth="1"/>
    <col min="10258" max="10258" width="2.26953125" style="9" customWidth="1"/>
    <col min="10259" max="10259" width="30.7265625" style="9" bestFit="1" customWidth="1"/>
    <col min="10260" max="10508" width="9" style="9"/>
    <col min="10509" max="10509" width="0" style="9" hidden="1" customWidth="1"/>
    <col min="10510" max="10510" width="12.7265625" style="9" customWidth="1"/>
    <col min="10511" max="10512" width="3.7265625" style="9" customWidth="1"/>
    <col min="10513" max="10513" width="43" style="9" customWidth="1"/>
    <col min="10514" max="10514" width="2.26953125" style="9" customWidth="1"/>
    <col min="10515" max="10515" width="30.7265625" style="9" bestFit="1" customWidth="1"/>
    <col min="10516" max="10764" width="9" style="9"/>
    <col min="10765" max="10765" width="0" style="9" hidden="1" customWidth="1"/>
    <col min="10766" max="10766" width="12.7265625" style="9" customWidth="1"/>
    <col min="10767" max="10768" width="3.7265625" style="9" customWidth="1"/>
    <col min="10769" max="10769" width="43" style="9" customWidth="1"/>
    <col min="10770" max="10770" width="2.26953125" style="9" customWidth="1"/>
    <col min="10771" max="10771" width="30.7265625" style="9" bestFit="1" customWidth="1"/>
    <col min="10772" max="11020" width="9" style="9"/>
    <col min="11021" max="11021" width="0" style="9" hidden="1" customWidth="1"/>
    <col min="11022" max="11022" width="12.7265625" style="9" customWidth="1"/>
    <col min="11023" max="11024" width="3.7265625" style="9" customWidth="1"/>
    <col min="11025" max="11025" width="43" style="9" customWidth="1"/>
    <col min="11026" max="11026" width="2.26953125" style="9" customWidth="1"/>
    <col min="11027" max="11027" width="30.7265625" style="9" bestFit="1" customWidth="1"/>
    <col min="11028" max="11276" width="9" style="9"/>
    <col min="11277" max="11277" width="0" style="9" hidden="1" customWidth="1"/>
    <col min="11278" max="11278" width="12.7265625" style="9" customWidth="1"/>
    <col min="11279" max="11280" width="3.7265625" style="9" customWidth="1"/>
    <col min="11281" max="11281" width="43" style="9" customWidth="1"/>
    <col min="11282" max="11282" width="2.26953125" style="9" customWidth="1"/>
    <col min="11283" max="11283" width="30.7265625" style="9" bestFit="1" customWidth="1"/>
    <col min="11284" max="11532" width="9" style="9"/>
    <col min="11533" max="11533" width="0" style="9" hidden="1" customWidth="1"/>
    <col min="11534" max="11534" width="12.7265625" style="9" customWidth="1"/>
    <col min="11535" max="11536" width="3.7265625" style="9" customWidth="1"/>
    <col min="11537" max="11537" width="43" style="9" customWidth="1"/>
    <col min="11538" max="11538" width="2.26953125" style="9" customWidth="1"/>
    <col min="11539" max="11539" width="30.7265625" style="9" bestFit="1" customWidth="1"/>
    <col min="11540" max="11788" width="9" style="9"/>
    <col min="11789" max="11789" width="0" style="9" hidden="1" customWidth="1"/>
    <col min="11790" max="11790" width="12.7265625" style="9" customWidth="1"/>
    <col min="11791" max="11792" width="3.7265625" style="9" customWidth="1"/>
    <col min="11793" max="11793" width="43" style="9" customWidth="1"/>
    <col min="11794" max="11794" width="2.26953125" style="9" customWidth="1"/>
    <col min="11795" max="11795" width="30.7265625" style="9" bestFit="1" customWidth="1"/>
    <col min="11796" max="12044" width="9" style="9"/>
    <col min="12045" max="12045" width="0" style="9" hidden="1" customWidth="1"/>
    <col min="12046" max="12046" width="12.7265625" style="9" customWidth="1"/>
    <col min="12047" max="12048" width="3.7265625" style="9" customWidth="1"/>
    <col min="12049" max="12049" width="43" style="9" customWidth="1"/>
    <col min="12050" max="12050" width="2.26953125" style="9" customWidth="1"/>
    <col min="12051" max="12051" width="30.7265625" style="9" bestFit="1" customWidth="1"/>
    <col min="12052" max="12300" width="9" style="9"/>
    <col min="12301" max="12301" width="0" style="9" hidden="1" customWidth="1"/>
    <col min="12302" max="12302" width="12.7265625" style="9" customWidth="1"/>
    <col min="12303" max="12304" width="3.7265625" style="9" customWidth="1"/>
    <col min="12305" max="12305" width="43" style="9" customWidth="1"/>
    <col min="12306" max="12306" width="2.26953125" style="9" customWidth="1"/>
    <col min="12307" max="12307" width="30.7265625" style="9" bestFit="1" customWidth="1"/>
    <col min="12308" max="12556" width="9" style="9"/>
    <col min="12557" max="12557" width="0" style="9" hidden="1" customWidth="1"/>
    <col min="12558" max="12558" width="12.7265625" style="9" customWidth="1"/>
    <col min="12559" max="12560" width="3.7265625" style="9" customWidth="1"/>
    <col min="12561" max="12561" width="43" style="9" customWidth="1"/>
    <col min="12562" max="12562" width="2.26953125" style="9" customWidth="1"/>
    <col min="12563" max="12563" width="30.7265625" style="9" bestFit="1" customWidth="1"/>
    <col min="12564" max="12812" width="9" style="9"/>
    <col min="12813" max="12813" width="0" style="9" hidden="1" customWidth="1"/>
    <col min="12814" max="12814" width="12.7265625" style="9" customWidth="1"/>
    <col min="12815" max="12816" width="3.7265625" style="9" customWidth="1"/>
    <col min="12817" max="12817" width="43" style="9" customWidth="1"/>
    <col min="12818" max="12818" width="2.26953125" style="9" customWidth="1"/>
    <col min="12819" max="12819" width="30.7265625" style="9" bestFit="1" customWidth="1"/>
    <col min="12820" max="13068" width="9" style="9"/>
    <col min="13069" max="13069" width="0" style="9" hidden="1" customWidth="1"/>
    <col min="13070" max="13070" width="12.7265625" style="9" customWidth="1"/>
    <col min="13071" max="13072" width="3.7265625" style="9" customWidth="1"/>
    <col min="13073" max="13073" width="43" style="9" customWidth="1"/>
    <col min="13074" max="13074" width="2.26953125" style="9" customWidth="1"/>
    <col min="13075" max="13075" width="30.7265625" style="9" bestFit="1" customWidth="1"/>
    <col min="13076" max="13324" width="9" style="9"/>
    <col min="13325" max="13325" width="0" style="9" hidden="1" customWidth="1"/>
    <col min="13326" max="13326" width="12.7265625" style="9" customWidth="1"/>
    <col min="13327" max="13328" width="3.7265625" style="9" customWidth="1"/>
    <col min="13329" max="13329" width="43" style="9" customWidth="1"/>
    <col min="13330" max="13330" width="2.26953125" style="9" customWidth="1"/>
    <col min="13331" max="13331" width="30.7265625" style="9" bestFit="1" customWidth="1"/>
    <col min="13332" max="13580" width="9" style="9"/>
    <col min="13581" max="13581" width="0" style="9" hidden="1" customWidth="1"/>
    <col min="13582" max="13582" width="12.7265625" style="9" customWidth="1"/>
    <col min="13583" max="13584" width="3.7265625" style="9" customWidth="1"/>
    <col min="13585" max="13585" width="43" style="9" customWidth="1"/>
    <col min="13586" max="13586" width="2.26953125" style="9" customWidth="1"/>
    <col min="13587" max="13587" width="30.7265625" style="9" bestFit="1" customWidth="1"/>
    <col min="13588" max="13836" width="9" style="9"/>
    <col min="13837" max="13837" width="0" style="9" hidden="1" customWidth="1"/>
    <col min="13838" max="13838" width="12.7265625" style="9" customWidth="1"/>
    <col min="13839" max="13840" width="3.7265625" style="9" customWidth="1"/>
    <col min="13841" max="13841" width="43" style="9" customWidth="1"/>
    <col min="13842" max="13842" width="2.26953125" style="9" customWidth="1"/>
    <col min="13843" max="13843" width="30.7265625" style="9" bestFit="1" customWidth="1"/>
    <col min="13844" max="14092" width="9" style="9"/>
    <col min="14093" max="14093" width="0" style="9" hidden="1" customWidth="1"/>
    <col min="14094" max="14094" width="12.7265625" style="9" customWidth="1"/>
    <col min="14095" max="14096" width="3.7265625" style="9" customWidth="1"/>
    <col min="14097" max="14097" width="43" style="9" customWidth="1"/>
    <col min="14098" max="14098" width="2.26953125" style="9" customWidth="1"/>
    <col min="14099" max="14099" width="30.7265625" style="9" bestFit="1" customWidth="1"/>
    <col min="14100" max="14348" width="9" style="9"/>
    <col min="14349" max="14349" width="0" style="9" hidden="1" customWidth="1"/>
    <col min="14350" max="14350" width="12.7265625" style="9" customWidth="1"/>
    <col min="14351" max="14352" width="3.7265625" style="9" customWidth="1"/>
    <col min="14353" max="14353" width="43" style="9" customWidth="1"/>
    <col min="14354" max="14354" width="2.26953125" style="9" customWidth="1"/>
    <col min="14355" max="14355" width="30.7265625" style="9" bestFit="1" customWidth="1"/>
    <col min="14356" max="14604" width="9" style="9"/>
    <col min="14605" max="14605" width="0" style="9" hidden="1" customWidth="1"/>
    <col min="14606" max="14606" width="12.7265625" style="9" customWidth="1"/>
    <col min="14607" max="14608" width="3.7265625" style="9" customWidth="1"/>
    <col min="14609" max="14609" width="43" style="9" customWidth="1"/>
    <col min="14610" max="14610" width="2.26953125" style="9" customWidth="1"/>
    <col min="14611" max="14611" width="30.7265625" style="9" bestFit="1" customWidth="1"/>
    <col min="14612" max="14860" width="9" style="9"/>
    <col min="14861" max="14861" width="0" style="9" hidden="1" customWidth="1"/>
    <col min="14862" max="14862" width="12.7265625" style="9" customWidth="1"/>
    <col min="14863" max="14864" width="3.7265625" style="9" customWidth="1"/>
    <col min="14865" max="14865" width="43" style="9" customWidth="1"/>
    <col min="14866" max="14866" width="2.26953125" style="9" customWidth="1"/>
    <col min="14867" max="14867" width="30.7265625" style="9" bestFit="1" customWidth="1"/>
    <col min="14868" max="15116" width="9" style="9"/>
    <col min="15117" max="15117" width="0" style="9" hidden="1" customWidth="1"/>
    <col min="15118" max="15118" width="12.7265625" style="9" customWidth="1"/>
    <col min="15119" max="15120" width="3.7265625" style="9" customWidth="1"/>
    <col min="15121" max="15121" width="43" style="9" customWidth="1"/>
    <col min="15122" max="15122" width="2.26953125" style="9" customWidth="1"/>
    <col min="15123" max="15123" width="30.7265625" style="9" bestFit="1" customWidth="1"/>
    <col min="15124" max="15372" width="9" style="9"/>
    <col min="15373" max="15373" width="0" style="9" hidden="1" customWidth="1"/>
    <col min="15374" max="15374" width="12.7265625" style="9" customWidth="1"/>
    <col min="15375" max="15376" width="3.7265625" style="9" customWidth="1"/>
    <col min="15377" max="15377" width="43" style="9" customWidth="1"/>
    <col min="15378" max="15378" width="2.26953125" style="9" customWidth="1"/>
    <col min="15379" max="15379" width="30.7265625" style="9" bestFit="1" customWidth="1"/>
    <col min="15380" max="15628" width="9" style="9"/>
    <col min="15629" max="15629" width="0" style="9" hidden="1" customWidth="1"/>
    <col min="15630" max="15630" width="12.7265625" style="9" customWidth="1"/>
    <col min="15631" max="15632" width="3.7265625" style="9" customWidth="1"/>
    <col min="15633" max="15633" width="43" style="9" customWidth="1"/>
    <col min="15634" max="15634" width="2.26953125" style="9" customWidth="1"/>
    <col min="15635" max="15635" width="30.7265625" style="9" bestFit="1" customWidth="1"/>
    <col min="15636" max="15884" width="9" style="9"/>
    <col min="15885" max="15885" width="0" style="9" hidden="1" customWidth="1"/>
    <col min="15886" max="15886" width="12.7265625" style="9" customWidth="1"/>
    <col min="15887" max="15888" width="3.7265625" style="9" customWidth="1"/>
    <col min="15889" max="15889" width="43" style="9" customWidth="1"/>
    <col min="15890" max="15890" width="2.26953125" style="9" customWidth="1"/>
    <col min="15891" max="15891" width="30.7265625" style="9" bestFit="1" customWidth="1"/>
    <col min="15892" max="16140" width="9" style="9"/>
    <col min="16141" max="16141" width="0" style="9" hidden="1" customWidth="1"/>
    <col min="16142" max="16142" width="12.7265625" style="9" customWidth="1"/>
    <col min="16143" max="16144" width="3.7265625" style="9" customWidth="1"/>
    <col min="16145" max="16145" width="43" style="9" customWidth="1"/>
    <col min="16146" max="16146" width="2.26953125" style="9" customWidth="1"/>
    <col min="16147" max="16147" width="30.7265625" style="9" bestFit="1" customWidth="1"/>
    <col min="16148" max="16384" width="9" style="9"/>
  </cols>
  <sheetData>
    <row r="1" spans="1:43" ht="28">
      <c r="A1" s="280" t="s">
        <v>3337</v>
      </c>
    </row>
    <row r="2" spans="1:43" s="262" customFormat="1" ht="15.5">
      <c r="A2" s="389" t="s">
        <v>2839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43" s="262" customFormat="1" ht="15.5">
      <c r="A3" s="760" t="s">
        <v>3336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43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43" s="262" customFormat="1" ht="15.5">
      <c r="A5" s="471" t="s">
        <v>2972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43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43" ht="62">
      <c r="A7" s="761" t="s">
        <v>173</v>
      </c>
      <c r="B7" s="762" t="s">
        <v>174</v>
      </c>
      <c r="C7" s="604" t="s">
        <v>159</v>
      </c>
      <c r="D7" s="605" t="s">
        <v>160</v>
      </c>
      <c r="E7" s="604" t="s">
        <v>161</v>
      </c>
      <c r="F7" s="605" t="s">
        <v>162</v>
      </c>
      <c r="G7" s="604" t="s">
        <v>163</v>
      </c>
      <c r="H7" s="605" t="s">
        <v>164</v>
      </c>
      <c r="I7" s="604" t="s">
        <v>165</v>
      </c>
      <c r="J7" s="605" t="s">
        <v>166</v>
      </c>
      <c r="K7" s="605" t="s">
        <v>167</v>
      </c>
      <c r="L7" s="605" t="s">
        <v>168</v>
      </c>
      <c r="M7" s="604" t="s">
        <v>169</v>
      </c>
      <c r="N7" s="604" t="s">
        <v>2266</v>
      </c>
      <c r="O7" s="605" t="s">
        <v>2325</v>
      </c>
      <c r="P7" s="605" t="s">
        <v>2336</v>
      </c>
      <c r="Q7" s="605" t="s">
        <v>2351</v>
      </c>
      <c r="R7" s="604" t="s">
        <v>2361</v>
      </c>
      <c r="S7" s="604" t="s">
        <v>2366</v>
      </c>
      <c r="T7" s="605" t="s">
        <v>2391</v>
      </c>
      <c r="U7" s="605" t="s">
        <v>2409</v>
      </c>
      <c r="V7" s="605" t="s">
        <v>2434</v>
      </c>
      <c r="W7" s="604" t="s">
        <v>2439</v>
      </c>
      <c r="X7" s="604" t="s">
        <v>2454</v>
      </c>
      <c r="Y7" s="605" t="s">
        <v>2463</v>
      </c>
      <c r="Z7" s="605" t="s">
        <v>2541</v>
      </c>
      <c r="AA7" s="604" t="s">
        <v>2556</v>
      </c>
      <c r="AB7" s="604" t="s">
        <v>2570</v>
      </c>
      <c r="AC7" s="605" t="s">
        <v>2592</v>
      </c>
      <c r="AD7" s="605" t="s">
        <v>2611</v>
      </c>
      <c r="AE7" s="604" t="s">
        <v>2622</v>
      </c>
      <c r="AF7" s="604" t="s">
        <v>2629</v>
      </c>
      <c r="AG7" s="605" t="s">
        <v>2636</v>
      </c>
      <c r="AH7" s="605" t="s">
        <v>2670</v>
      </c>
      <c r="AI7" s="604" t="s">
        <v>2679</v>
      </c>
      <c r="AJ7" s="604" t="s">
        <v>2688</v>
      </c>
      <c r="AK7" s="606" t="s">
        <v>2244</v>
      </c>
      <c r="AL7" s="606" t="s">
        <v>2225</v>
      </c>
      <c r="AM7" s="763" t="s">
        <v>2985</v>
      </c>
      <c r="AN7" s="763" t="s">
        <v>2068</v>
      </c>
    </row>
    <row r="8" spans="1:43" ht="24" customHeight="1">
      <c r="A8" s="614" t="s">
        <v>177</v>
      </c>
      <c r="B8" s="615" t="s">
        <v>931</v>
      </c>
      <c r="C8" s="619">
        <v>48225</v>
      </c>
      <c r="D8" s="619">
        <v>84270</v>
      </c>
      <c r="E8" s="619">
        <v>126920</v>
      </c>
      <c r="F8" s="619">
        <v>175679</v>
      </c>
      <c r="G8" s="619">
        <v>199893</v>
      </c>
      <c r="H8" s="619">
        <v>135119</v>
      </c>
      <c r="I8" s="619">
        <v>134461</v>
      </c>
      <c r="J8" s="619">
        <v>138842</v>
      </c>
      <c r="K8" s="619">
        <v>111797</v>
      </c>
      <c r="L8" s="619">
        <v>73607</v>
      </c>
      <c r="M8" s="619">
        <v>70145</v>
      </c>
      <c r="N8" s="619">
        <v>67139</v>
      </c>
      <c r="O8" s="619">
        <v>79255</v>
      </c>
      <c r="P8" s="619">
        <v>79503</v>
      </c>
      <c r="Q8" s="619">
        <v>54607</v>
      </c>
      <c r="R8" s="619">
        <v>47603</v>
      </c>
      <c r="S8" s="619">
        <v>50152</v>
      </c>
      <c r="T8" s="619">
        <v>24827</v>
      </c>
      <c r="U8" s="619">
        <v>37013</v>
      </c>
      <c r="V8" s="619">
        <v>40060</v>
      </c>
      <c r="W8" s="619">
        <v>45895</v>
      </c>
      <c r="X8" s="619">
        <v>52509</v>
      </c>
      <c r="Y8" s="619">
        <v>58144</v>
      </c>
      <c r="Z8" s="619">
        <v>10913</v>
      </c>
      <c r="AA8" s="619">
        <v>24879</v>
      </c>
      <c r="AB8" s="619">
        <v>25631</v>
      </c>
      <c r="AC8" s="619">
        <v>29448</v>
      </c>
      <c r="AD8" s="619">
        <v>37312</v>
      </c>
      <c r="AE8" s="619">
        <v>32333</v>
      </c>
      <c r="AF8" s="619">
        <v>20105</v>
      </c>
      <c r="AG8" s="619">
        <v>39662</v>
      </c>
      <c r="AH8" s="619">
        <v>45273</v>
      </c>
      <c r="AI8" s="619">
        <v>45920</v>
      </c>
      <c r="AJ8" s="619">
        <v>53060</v>
      </c>
      <c r="AK8" s="619">
        <v>2300201</v>
      </c>
      <c r="AL8" s="618">
        <v>100</v>
      </c>
      <c r="AM8" s="619">
        <v>26671945</v>
      </c>
      <c r="AN8" s="618">
        <v>86.2</v>
      </c>
      <c r="AO8" s="21"/>
      <c r="AP8" s="11"/>
      <c r="AQ8" s="44"/>
    </row>
    <row r="9" spans="1:43" ht="18.75" customHeight="1">
      <c r="A9" s="614" t="s">
        <v>178</v>
      </c>
      <c r="B9" s="615" t="s">
        <v>179</v>
      </c>
      <c r="C9" s="619">
        <v>41454</v>
      </c>
      <c r="D9" s="619">
        <v>70381</v>
      </c>
      <c r="E9" s="619">
        <v>104089</v>
      </c>
      <c r="F9" s="619">
        <v>143476</v>
      </c>
      <c r="G9" s="619">
        <v>163443</v>
      </c>
      <c r="H9" s="619">
        <v>114266</v>
      </c>
      <c r="I9" s="619">
        <v>112036</v>
      </c>
      <c r="J9" s="619">
        <v>115918</v>
      </c>
      <c r="K9" s="619">
        <v>95135</v>
      </c>
      <c r="L9" s="619">
        <v>61270</v>
      </c>
      <c r="M9" s="619">
        <v>56816</v>
      </c>
      <c r="N9" s="619">
        <v>55217</v>
      </c>
      <c r="O9" s="619">
        <v>64896</v>
      </c>
      <c r="P9" s="619">
        <v>63623</v>
      </c>
      <c r="Q9" s="619">
        <v>43040</v>
      </c>
      <c r="R9" s="619">
        <v>37261</v>
      </c>
      <c r="S9" s="619">
        <v>37994</v>
      </c>
      <c r="T9" s="619">
        <v>17177</v>
      </c>
      <c r="U9" s="619">
        <v>27678</v>
      </c>
      <c r="V9" s="619">
        <v>31845</v>
      </c>
      <c r="W9" s="619">
        <v>36458</v>
      </c>
      <c r="X9" s="619">
        <v>38794</v>
      </c>
      <c r="Y9" s="619">
        <v>45136</v>
      </c>
      <c r="Z9" s="619">
        <v>8736</v>
      </c>
      <c r="AA9" s="619">
        <v>19888</v>
      </c>
      <c r="AB9" s="619">
        <v>19960</v>
      </c>
      <c r="AC9" s="619">
        <v>22916</v>
      </c>
      <c r="AD9" s="619">
        <v>29851</v>
      </c>
      <c r="AE9" s="619">
        <v>25864</v>
      </c>
      <c r="AF9" s="619">
        <v>18104</v>
      </c>
      <c r="AG9" s="619">
        <v>33668</v>
      </c>
      <c r="AH9" s="619">
        <v>38240</v>
      </c>
      <c r="AI9" s="619">
        <v>40052</v>
      </c>
      <c r="AJ9" s="619">
        <v>45136</v>
      </c>
      <c r="AK9" s="619">
        <v>1879818</v>
      </c>
      <c r="AL9" s="660">
        <v>81.7</v>
      </c>
      <c r="AM9" s="619">
        <v>22884180</v>
      </c>
      <c r="AN9" s="618">
        <v>82.1</v>
      </c>
      <c r="AO9" s="102"/>
      <c r="AP9" s="11"/>
      <c r="AQ9" s="44"/>
    </row>
    <row r="10" spans="1:43" ht="22.5" customHeight="1">
      <c r="A10" s="623" t="s">
        <v>180</v>
      </c>
      <c r="B10" s="756" t="s">
        <v>181</v>
      </c>
      <c r="C10" s="626">
        <v>3509</v>
      </c>
      <c r="D10" s="626">
        <v>6149</v>
      </c>
      <c r="E10" s="626">
        <v>8698</v>
      </c>
      <c r="F10" s="626">
        <v>12477</v>
      </c>
      <c r="G10" s="626">
        <v>13070</v>
      </c>
      <c r="H10" s="626">
        <v>8315</v>
      </c>
      <c r="I10" s="626">
        <v>8963</v>
      </c>
      <c r="J10" s="626">
        <v>8396</v>
      </c>
      <c r="K10" s="626">
        <v>6177</v>
      </c>
      <c r="L10" s="626">
        <v>3717</v>
      </c>
      <c r="M10" s="626">
        <v>2784</v>
      </c>
      <c r="N10" s="626">
        <v>2607</v>
      </c>
      <c r="O10" s="626">
        <v>3307</v>
      </c>
      <c r="P10" s="626">
        <v>4040</v>
      </c>
      <c r="Q10" s="626">
        <v>3065</v>
      </c>
      <c r="R10" s="626">
        <v>2314</v>
      </c>
      <c r="S10" s="626">
        <v>2406</v>
      </c>
      <c r="T10" s="626">
        <v>935</v>
      </c>
      <c r="U10" s="626">
        <v>1576</v>
      </c>
      <c r="V10" s="626">
        <v>1888</v>
      </c>
      <c r="W10" s="626">
        <v>1708</v>
      </c>
      <c r="X10" s="626">
        <v>1709</v>
      </c>
      <c r="Y10" s="626">
        <v>2539</v>
      </c>
      <c r="Z10" s="626">
        <v>784</v>
      </c>
      <c r="AA10" s="626">
        <v>1341</v>
      </c>
      <c r="AB10" s="626">
        <v>1220</v>
      </c>
      <c r="AC10" s="626">
        <v>1480</v>
      </c>
      <c r="AD10" s="626">
        <v>2177</v>
      </c>
      <c r="AE10" s="626">
        <v>1861</v>
      </c>
      <c r="AF10" s="626">
        <v>1209</v>
      </c>
      <c r="AG10" s="626">
        <v>2320</v>
      </c>
      <c r="AH10" s="626">
        <v>2669</v>
      </c>
      <c r="AI10" s="626">
        <v>3491</v>
      </c>
      <c r="AJ10" s="626">
        <v>4152</v>
      </c>
      <c r="AK10" s="626">
        <v>133053</v>
      </c>
      <c r="AL10" s="662">
        <v>5.8</v>
      </c>
      <c r="AM10" s="626">
        <v>1151434</v>
      </c>
      <c r="AN10" s="625">
        <v>115.6</v>
      </c>
      <c r="AO10" s="102"/>
      <c r="AP10" s="11"/>
      <c r="AQ10" s="44"/>
    </row>
    <row r="11" spans="1:43" ht="15.5">
      <c r="A11" s="623" t="s">
        <v>182</v>
      </c>
      <c r="B11" s="756" t="s">
        <v>183</v>
      </c>
      <c r="C11" s="626">
        <v>8659</v>
      </c>
      <c r="D11" s="626">
        <v>16933</v>
      </c>
      <c r="E11" s="626">
        <v>26241</v>
      </c>
      <c r="F11" s="626">
        <v>34956</v>
      </c>
      <c r="G11" s="626">
        <v>35909</v>
      </c>
      <c r="H11" s="626">
        <v>24029</v>
      </c>
      <c r="I11" s="626">
        <v>25862</v>
      </c>
      <c r="J11" s="626">
        <v>24313</v>
      </c>
      <c r="K11" s="626">
        <v>18964</v>
      </c>
      <c r="L11" s="626">
        <v>10579</v>
      </c>
      <c r="M11" s="626">
        <v>12138</v>
      </c>
      <c r="N11" s="626">
        <v>12081</v>
      </c>
      <c r="O11" s="626">
        <v>14522</v>
      </c>
      <c r="P11" s="626">
        <v>14569</v>
      </c>
      <c r="Q11" s="626">
        <v>8999</v>
      </c>
      <c r="R11" s="626">
        <v>7924</v>
      </c>
      <c r="S11" s="626">
        <v>7387</v>
      </c>
      <c r="T11" s="626">
        <v>2962</v>
      </c>
      <c r="U11" s="626">
        <v>4922</v>
      </c>
      <c r="V11" s="626">
        <v>6080</v>
      </c>
      <c r="W11" s="626">
        <v>6914</v>
      </c>
      <c r="X11" s="626">
        <v>7588</v>
      </c>
      <c r="Y11" s="626">
        <v>7844</v>
      </c>
      <c r="Z11" s="626">
        <v>1443</v>
      </c>
      <c r="AA11" s="626">
        <v>3565</v>
      </c>
      <c r="AB11" s="626">
        <v>3623</v>
      </c>
      <c r="AC11" s="626">
        <v>4101</v>
      </c>
      <c r="AD11" s="626">
        <v>5625</v>
      </c>
      <c r="AE11" s="626">
        <v>4330</v>
      </c>
      <c r="AF11" s="626">
        <v>3610</v>
      </c>
      <c r="AG11" s="626">
        <v>6271</v>
      </c>
      <c r="AH11" s="626">
        <v>6902</v>
      </c>
      <c r="AI11" s="626">
        <v>7262</v>
      </c>
      <c r="AJ11" s="626">
        <v>7696</v>
      </c>
      <c r="AK11" s="626">
        <v>394803</v>
      </c>
      <c r="AL11" s="662">
        <v>17.2</v>
      </c>
      <c r="AM11" s="626">
        <v>3083889</v>
      </c>
      <c r="AN11" s="625">
        <v>128</v>
      </c>
      <c r="AO11" s="102"/>
      <c r="AP11" s="11"/>
      <c r="AQ11" s="44"/>
    </row>
    <row r="12" spans="1:43" ht="15.5">
      <c r="A12" s="623" t="s">
        <v>184</v>
      </c>
      <c r="B12" s="756" t="s">
        <v>185</v>
      </c>
      <c r="C12" s="626">
        <v>4531</v>
      </c>
      <c r="D12" s="626">
        <v>8797</v>
      </c>
      <c r="E12" s="626">
        <v>13587</v>
      </c>
      <c r="F12" s="626">
        <v>19655</v>
      </c>
      <c r="G12" s="626">
        <v>18878</v>
      </c>
      <c r="H12" s="626">
        <v>14474</v>
      </c>
      <c r="I12" s="626">
        <v>13136</v>
      </c>
      <c r="J12" s="626">
        <v>14080</v>
      </c>
      <c r="K12" s="626">
        <v>11324</v>
      </c>
      <c r="L12" s="626">
        <v>6726</v>
      </c>
      <c r="M12" s="626">
        <v>6962</v>
      </c>
      <c r="N12" s="626">
        <v>8309</v>
      </c>
      <c r="O12" s="626">
        <v>9527</v>
      </c>
      <c r="P12" s="626">
        <v>10571</v>
      </c>
      <c r="Q12" s="626">
        <v>6345</v>
      </c>
      <c r="R12" s="626">
        <v>5691</v>
      </c>
      <c r="S12" s="626">
        <v>6031</v>
      </c>
      <c r="T12" s="626">
        <v>2474</v>
      </c>
      <c r="U12" s="626">
        <v>3762</v>
      </c>
      <c r="V12" s="626">
        <v>4242</v>
      </c>
      <c r="W12" s="626">
        <v>5175</v>
      </c>
      <c r="X12" s="626">
        <v>4749</v>
      </c>
      <c r="Y12" s="626">
        <v>5521</v>
      </c>
      <c r="Z12" s="626">
        <v>1132</v>
      </c>
      <c r="AA12" s="626">
        <v>2861</v>
      </c>
      <c r="AB12" s="626">
        <v>2800</v>
      </c>
      <c r="AC12" s="626">
        <v>3781</v>
      </c>
      <c r="AD12" s="626">
        <v>4601</v>
      </c>
      <c r="AE12" s="626">
        <v>3921</v>
      </c>
      <c r="AF12" s="626">
        <v>2760</v>
      </c>
      <c r="AG12" s="626">
        <v>4486</v>
      </c>
      <c r="AH12" s="626">
        <v>5775</v>
      </c>
      <c r="AI12" s="626">
        <v>6132</v>
      </c>
      <c r="AJ12" s="626">
        <v>6042</v>
      </c>
      <c r="AK12" s="626">
        <v>248838</v>
      </c>
      <c r="AL12" s="662">
        <v>10.8</v>
      </c>
      <c r="AM12" s="626">
        <v>2277897</v>
      </c>
      <c r="AN12" s="625">
        <v>109.2</v>
      </c>
      <c r="AO12" s="102"/>
      <c r="AP12" s="11"/>
      <c r="AQ12" s="44"/>
    </row>
    <row r="13" spans="1:43" ht="15.5">
      <c r="A13" s="623" t="s">
        <v>186</v>
      </c>
      <c r="B13" s="756" t="s">
        <v>187</v>
      </c>
      <c r="C13" s="626">
        <v>4066</v>
      </c>
      <c r="D13" s="626">
        <v>5259</v>
      </c>
      <c r="E13" s="626">
        <v>7412</v>
      </c>
      <c r="F13" s="626">
        <v>12129</v>
      </c>
      <c r="G13" s="626">
        <v>12090</v>
      </c>
      <c r="H13" s="626">
        <v>8853</v>
      </c>
      <c r="I13" s="626">
        <v>8025</v>
      </c>
      <c r="J13" s="626">
        <v>9895</v>
      </c>
      <c r="K13" s="626">
        <v>8529</v>
      </c>
      <c r="L13" s="626">
        <v>5117</v>
      </c>
      <c r="M13" s="626">
        <v>5175</v>
      </c>
      <c r="N13" s="626">
        <v>4972</v>
      </c>
      <c r="O13" s="626">
        <v>6329</v>
      </c>
      <c r="P13" s="626">
        <v>5467</v>
      </c>
      <c r="Q13" s="626">
        <v>3611</v>
      </c>
      <c r="R13" s="626">
        <v>3240</v>
      </c>
      <c r="S13" s="626">
        <v>3357</v>
      </c>
      <c r="T13" s="626">
        <v>1864</v>
      </c>
      <c r="U13" s="626">
        <v>2832</v>
      </c>
      <c r="V13" s="626">
        <v>3266</v>
      </c>
      <c r="W13" s="626">
        <v>2935</v>
      </c>
      <c r="X13" s="626">
        <v>3102</v>
      </c>
      <c r="Y13" s="626">
        <v>3291</v>
      </c>
      <c r="Z13" s="626">
        <v>834</v>
      </c>
      <c r="AA13" s="626">
        <v>1984</v>
      </c>
      <c r="AB13" s="626">
        <v>2070</v>
      </c>
      <c r="AC13" s="626">
        <v>2258</v>
      </c>
      <c r="AD13" s="626">
        <v>3218</v>
      </c>
      <c r="AE13" s="626">
        <v>3150</v>
      </c>
      <c r="AF13" s="626">
        <v>2197</v>
      </c>
      <c r="AG13" s="626">
        <v>4375</v>
      </c>
      <c r="AH13" s="626">
        <v>5545</v>
      </c>
      <c r="AI13" s="626">
        <v>5734</v>
      </c>
      <c r="AJ13" s="626">
        <v>5990</v>
      </c>
      <c r="AK13" s="626">
        <v>168171</v>
      </c>
      <c r="AL13" s="662">
        <v>7.3</v>
      </c>
      <c r="AM13" s="626">
        <v>1967513</v>
      </c>
      <c r="AN13" s="625">
        <v>85.5</v>
      </c>
      <c r="AO13" s="102"/>
      <c r="AP13" s="11"/>
      <c r="AQ13" s="44"/>
    </row>
    <row r="14" spans="1:43" ht="15.5">
      <c r="A14" s="623" t="s">
        <v>188</v>
      </c>
      <c r="B14" s="756" t="s">
        <v>189</v>
      </c>
      <c r="C14" s="626">
        <v>7188</v>
      </c>
      <c r="D14" s="626">
        <v>10787</v>
      </c>
      <c r="E14" s="626">
        <v>16915</v>
      </c>
      <c r="F14" s="626">
        <v>22134</v>
      </c>
      <c r="G14" s="626">
        <v>22838</v>
      </c>
      <c r="H14" s="626">
        <v>14320</v>
      </c>
      <c r="I14" s="626">
        <v>15121</v>
      </c>
      <c r="J14" s="626">
        <v>14616</v>
      </c>
      <c r="K14" s="626">
        <v>11575</v>
      </c>
      <c r="L14" s="626">
        <v>8435</v>
      </c>
      <c r="M14" s="626">
        <v>7545</v>
      </c>
      <c r="N14" s="626">
        <v>9424</v>
      </c>
      <c r="O14" s="626">
        <v>10354</v>
      </c>
      <c r="P14" s="626">
        <v>9737</v>
      </c>
      <c r="Q14" s="626">
        <v>6079</v>
      </c>
      <c r="R14" s="626">
        <v>4886</v>
      </c>
      <c r="S14" s="626">
        <v>4583</v>
      </c>
      <c r="T14" s="626">
        <v>1761</v>
      </c>
      <c r="U14" s="626">
        <v>3188</v>
      </c>
      <c r="V14" s="626">
        <v>3508</v>
      </c>
      <c r="W14" s="626">
        <v>3393</v>
      </c>
      <c r="X14" s="626">
        <v>3625</v>
      </c>
      <c r="Y14" s="626">
        <v>4451</v>
      </c>
      <c r="Z14" s="626">
        <v>1404</v>
      </c>
      <c r="AA14" s="626">
        <v>2786</v>
      </c>
      <c r="AB14" s="626">
        <v>2312</v>
      </c>
      <c r="AC14" s="626">
        <v>3438</v>
      </c>
      <c r="AD14" s="626">
        <v>5476</v>
      </c>
      <c r="AE14" s="626">
        <v>4428</v>
      </c>
      <c r="AF14" s="626">
        <v>3462</v>
      </c>
      <c r="AG14" s="626">
        <v>5438</v>
      </c>
      <c r="AH14" s="626">
        <v>5216</v>
      </c>
      <c r="AI14" s="626">
        <v>5624</v>
      </c>
      <c r="AJ14" s="626">
        <v>5899</v>
      </c>
      <c r="AK14" s="626">
        <v>261946</v>
      </c>
      <c r="AL14" s="662">
        <v>11.4</v>
      </c>
      <c r="AM14" s="626">
        <v>2366567</v>
      </c>
      <c r="AN14" s="625">
        <v>110.7</v>
      </c>
      <c r="AO14" s="102"/>
      <c r="AP14" s="11"/>
      <c r="AQ14" s="44"/>
    </row>
    <row r="15" spans="1:43" ht="15.5">
      <c r="A15" s="623" t="s">
        <v>190</v>
      </c>
      <c r="B15" s="756" t="s">
        <v>191</v>
      </c>
      <c r="C15" s="626">
        <v>1936</v>
      </c>
      <c r="D15" s="626">
        <v>4624</v>
      </c>
      <c r="E15" s="626">
        <v>5966</v>
      </c>
      <c r="F15" s="626">
        <v>8034</v>
      </c>
      <c r="G15" s="626">
        <v>11178</v>
      </c>
      <c r="H15" s="626">
        <v>8624</v>
      </c>
      <c r="I15" s="626">
        <v>8817</v>
      </c>
      <c r="J15" s="626">
        <v>10245</v>
      </c>
      <c r="K15" s="626">
        <v>8879</v>
      </c>
      <c r="L15" s="626">
        <v>5649</v>
      </c>
      <c r="M15" s="626">
        <v>4866</v>
      </c>
      <c r="N15" s="626">
        <v>4134</v>
      </c>
      <c r="O15" s="626">
        <v>6154</v>
      </c>
      <c r="P15" s="626">
        <v>6158</v>
      </c>
      <c r="Q15" s="626">
        <v>3801</v>
      </c>
      <c r="R15" s="626">
        <v>3328</v>
      </c>
      <c r="S15" s="626">
        <v>3617</v>
      </c>
      <c r="T15" s="626">
        <v>2215</v>
      </c>
      <c r="U15" s="626">
        <v>3262</v>
      </c>
      <c r="V15" s="626">
        <v>3954</v>
      </c>
      <c r="W15" s="626">
        <v>4013</v>
      </c>
      <c r="X15" s="626">
        <v>3684</v>
      </c>
      <c r="Y15" s="626">
        <v>4055</v>
      </c>
      <c r="Z15" s="626">
        <v>462</v>
      </c>
      <c r="AA15" s="626">
        <v>1174</v>
      </c>
      <c r="AB15" s="626">
        <v>1242</v>
      </c>
      <c r="AC15" s="626">
        <v>1336</v>
      </c>
      <c r="AD15" s="626">
        <v>1612</v>
      </c>
      <c r="AE15" s="626">
        <v>1438</v>
      </c>
      <c r="AF15" s="626">
        <v>1062</v>
      </c>
      <c r="AG15" s="626">
        <v>2259</v>
      </c>
      <c r="AH15" s="626">
        <v>2416</v>
      </c>
      <c r="AI15" s="626">
        <v>2562</v>
      </c>
      <c r="AJ15" s="626">
        <v>3362</v>
      </c>
      <c r="AK15" s="626">
        <v>146118</v>
      </c>
      <c r="AL15" s="662">
        <v>6.4</v>
      </c>
      <c r="AM15" s="626">
        <v>2528021</v>
      </c>
      <c r="AN15" s="625">
        <v>57.8</v>
      </c>
      <c r="AO15" s="102"/>
      <c r="AP15" s="11"/>
      <c r="AQ15" s="44"/>
    </row>
    <row r="16" spans="1:43" ht="15.5">
      <c r="A16" s="623" t="s">
        <v>192</v>
      </c>
      <c r="B16" s="756" t="s">
        <v>193</v>
      </c>
      <c r="C16" s="626">
        <v>4702</v>
      </c>
      <c r="D16" s="626">
        <v>6186</v>
      </c>
      <c r="E16" s="626">
        <v>7718</v>
      </c>
      <c r="F16" s="626">
        <v>11313</v>
      </c>
      <c r="G16" s="626">
        <v>18821</v>
      </c>
      <c r="H16" s="626">
        <v>13281</v>
      </c>
      <c r="I16" s="626">
        <v>11215</v>
      </c>
      <c r="J16" s="626">
        <v>11596</v>
      </c>
      <c r="K16" s="626">
        <v>8961</v>
      </c>
      <c r="L16" s="626">
        <v>7012</v>
      </c>
      <c r="M16" s="626">
        <v>5445</v>
      </c>
      <c r="N16" s="626">
        <v>4147</v>
      </c>
      <c r="O16" s="626">
        <v>3190</v>
      </c>
      <c r="P16" s="626">
        <v>3787</v>
      </c>
      <c r="Q16" s="626">
        <v>3113</v>
      </c>
      <c r="R16" s="626">
        <v>3016</v>
      </c>
      <c r="S16" s="626">
        <v>2628</v>
      </c>
      <c r="T16" s="626">
        <v>984</v>
      </c>
      <c r="U16" s="626">
        <v>2363</v>
      </c>
      <c r="V16" s="626">
        <v>2254</v>
      </c>
      <c r="W16" s="626">
        <v>3478</v>
      </c>
      <c r="X16" s="626">
        <v>5342</v>
      </c>
      <c r="Y16" s="626">
        <v>6452</v>
      </c>
      <c r="Z16" s="626">
        <v>503</v>
      </c>
      <c r="AA16" s="626">
        <v>840</v>
      </c>
      <c r="AB16" s="626">
        <v>1042</v>
      </c>
      <c r="AC16" s="626">
        <v>1253</v>
      </c>
      <c r="AD16" s="626">
        <v>1811</v>
      </c>
      <c r="AE16" s="626">
        <v>1401</v>
      </c>
      <c r="AF16" s="626">
        <v>1272</v>
      </c>
      <c r="AG16" s="626">
        <v>2324</v>
      </c>
      <c r="AH16" s="626">
        <v>2563</v>
      </c>
      <c r="AI16" s="626">
        <v>2622</v>
      </c>
      <c r="AJ16" s="626">
        <v>3815</v>
      </c>
      <c r="AK16" s="626">
        <v>166450</v>
      </c>
      <c r="AL16" s="662">
        <v>7.2</v>
      </c>
      <c r="AM16" s="626">
        <v>3447175</v>
      </c>
      <c r="AN16" s="625">
        <v>48.3</v>
      </c>
      <c r="AO16" s="102"/>
      <c r="AP16" s="11"/>
      <c r="AQ16" s="44"/>
    </row>
    <row r="17" spans="1:43" ht="15.5">
      <c r="A17" s="623" t="s">
        <v>194</v>
      </c>
      <c r="B17" s="756" t="s">
        <v>195</v>
      </c>
      <c r="C17" s="626">
        <v>3688</v>
      </c>
      <c r="D17" s="626">
        <v>6290</v>
      </c>
      <c r="E17" s="626">
        <v>10309</v>
      </c>
      <c r="F17" s="626">
        <v>13125</v>
      </c>
      <c r="G17" s="626">
        <v>19595</v>
      </c>
      <c r="H17" s="626">
        <v>13469</v>
      </c>
      <c r="I17" s="626">
        <v>12363</v>
      </c>
      <c r="J17" s="626">
        <v>13217</v>
      </c>
      <c r="K17" s="626">
        <v>12126</v>
      </c>
      <c r="L17" s="626">
        <v>8080</v>
      </c>
      <c r="M17" s="626">
        <v>7486</v>
      </c>
      <c r="N17" s="626">
        <v>5920</v>
      </c>
      <c r="O17" s="626">
        <v>7039</v>
      </c>
      <c r="P17" s="626">
        <v>5997</v>
      </c>
      <c r="Q17" s="626">
        <v>5225</v>
      </c>
      <c r="R17" s="626">
        <v>4348</v>
      </c>
      <c r="S17" s="626">
        <v>4265</v>
      </c>
      <c r="T17" s="626">
        <v>2226</v>
      </c>
      <c r="U17" s="626">
        <v>3019</v>
      </c>
      <c r="V17" s="626">
        <v>3446</v>
      </c>
      <c r="W17" s="626">
        <v>5369</v>
      </c>
      <c r="X17" s="626">
        <v>5087</v>
      </c>
      <c r="Y17" s="626">
        <v>6170</v>
      </c>
      <c r="Z17" s="626">
        <v>1230</v>
      </c>
      <c r="AA17" s="626">
        <v>1957</v>
      </c>
      <c r="AB17" s="626">
        <v>1634</v>
      </c>
      <c r="AC17" s="626">
        <v>1592</v>
      </c>
      <c r="AD17" s="626">
        <v>1614</v>
      </c>
      <c r="AE17" s="626">
        <v>2127</v>
      </c>
      <c r="AF17" s="626">
        <v>1172</v>
      </c>
      <c r="AG17" s="626">
        <v>2769</v>
      </c>
      <c r="AH17" s="626">
        <v>3890</v>
      </c>
      <c r="AI17" s="626">
        <v>3289</v>
      </c>
      <c r="AJ17" s="626">
        <v>4682</v>
      </c>
      <c r="AK17" s="626">
        <v>203815</v>
      </c>
      <c r="AL17" s="662">
        <v>8.9</v>
      </c>
      <c r="AM17" s="626">
        <v>3704793</v>
      </c>
      <c r="AN17" s="625">
        <v>55</v>
      </c>
      <c r="AO17" s="102"/>
      <c r="AP17" s="11"/>
      <c r="AQ17" s="44"/>
    </row>
    <row r="18" spans="1:43" ht="15.5">
      <c r="A18" s="623" t="s">
        <v>196</v>
      </c>
      <c r="B18" s="756" t="s">
        <v>197</v>
      </c>
      <c r="C18" s="626">
        <v>3175</v>
      </c>
      <c r="D18" s="626">
        <v>5356</v>
      </c>
      <c r="E18" s="626">
        <v>7243</v>
      </c>
      <c r="F18" s="626">
        <v>9653</v>
      </c>
      <c r="G18" s="626">
        <v>11064</v>
      </c>
      <c r="H18" s="626">
        <v>8901</v>
      </c>
      <c r="I18" s="626">
        <v>8534</v>
      </c>
      <c r="J18" s="626">
        <v>9560</v>
      </c>
      <c r="K18" s="626">
        <v>8600</v>
      </c>
      <c r="L18" s="626">
        <v>5955</v>
      </c>
      <c r="M18" s="626">
        <v>4415</v>
      </c>
      <c r="N18" s="626">
        <v>3623</v>
      </c>
      <c r="O18" s="626">
        <v>4474</v>
      </c>
      <c r="P18" s="626">
        <v>3297</v>
      </c>
      <c r="Q18" s="626">
        <v>2802</v>
      </c>
      <c r="R18" s="626">
        <v>2514</v>
      </c>
      <c r="S18" s="626">
        <v>3720</v>
      </c>
      <c r="T18" s="626">
        <v>1756</v>
      </c>
      <c r="U18" s="626">
        <v>2754</v>
      </c>
      <c r="V18" s="626">
        <v>3207</v>
      </c>
      <c r="W18" s="626">
        <v>3473</v>
      </c>
      <c r="X18" s="626">
        <v>3908</v>
      </c>
      <c r="Y18" s="626">
        <v>4813</v>
      </c>
      <c r="Z18" s="626">
        <v>944</v>
      </c>
      <c r="AA18" s="626">
        <v>3380</v>
      </c>
      <c r="AB18" s="626">
        <v>4017</v>
      </c>
      <c r="AC18" s="626">
        <v>3677</v>
      </c>
      <c r="AD18" s="626">
        <v>3717</v>
      </c>
      <c r="AE18" s="626">
        <v>3208</v>
      </c>
      <c r="AF18" s="626">
        <v>1360</v>
      </c>
      <c r="AG18" s="626">
        <v>3426</v>
      </c>
      <c r="AH18" s="626">
        <v>3264</v>
      </c>
      <c r="AI18" s="626">
        <v>3336</v>
      </c>
      <c r="AJ18" s="626">
        <v>3498</v>
      </c>
      <c r="AK18" s="626">
        <v>156624</v>
      </c>
      <c r="AL18" s="662">
        <v>6.8</v>
      </c>
      <c r="AM18" s="626">
        <v>2356890</v>
      </c>
      <c r="AN18" s="625">
        <v>66.5</v>
      </c>
      <c r="AO18" s="102"/>
      <c r="AP18" s="11"/>
      <c r="AQ18" s="44"/>
    </row>
    <row r="19" spans="1:43" ht="22.5" customHeight="1">
      <c r="A19" s="614" t="s">
        <v>198</v>
      </c>
      <c r="B19" s="615" t="s">
        <v>199</v>
      </c>
      <c r="C19" s="619">
        <v>2062</v>
      </c>
      <c r="D19" s="619">
        <v>5034</v>
      </c>
      <c r="E19" s="619">
        <v>7642</v>
      </c>
      <c r="F19" s="619">
        <v>10763</v>
      </c>
      <c r="G19" s="619">
        <v>10375</v>
      </c>
      <c r="H19" s="619">
        <v>6258</v>
      </c>
      <c r="I19" s="619">
        <v>4496</v>
      </c>
      <c r="J19" s="619">
        <v>5146</v>
      </c>
      <c r="K19" s="619">
        <v>4261</v>
      </c>
      <c r="L19" s="619">
        <v>3449</v>
      </c>
      <c r="M19" s="619">
        <v>3660</v>
      </c>
      <c r="N19" s="619">
        <v>2986</v>
      </c>
      <c r="O19" s="619">
        <v>4095</v>
      </c>
      <c r="P19" s="619">
        <v>5466</v>
      </c>
      <c r="Q19" s="619">
        <v>2865</v>
      </c>
      <c r="R19" s="619">
        <v>2877</v>
      </c>
      <c r="S19" s="619">
        <v>3376</v>
      </c>
      <c r="T19" s="619">
        <v>1551</v>
      </c>
      <c r="U19" s="619">
        <v>2148</v>
      </c>
      <c r="V19" s="619">
        <v>1899</v>
      </c>
      <c r="W19" s="619">
        <v>2029</v>
      </c>
      <c r="X19" s="619">
        <v>3681</v>
      </c>
      <c r="Y19" s="619">
        <v>3530</v>
      </c>
      <c r="Z19" s="619">
        <v>658</v>
      </c>
      <c r="AA19" s="619">
        <v>1626</v>
      </c>
      <c r="AB19" s="619">
        <v>1577</v>
      </c>
      <c r="AC19" s="619">
        <v>1742</v>
      </c>
      <c r="AD19" s="619">
        <v>2133</v>
      </c>
      <c r="AE19" s="619">
        <v>1793</v>
      </c>
      <c r="AF19" s="619">
        <v>780</v>
      </c>
      <c r="AG19" s="619">
        <v>1529</v>
      </c>
      <c r="AH19" s="619">
        <v>1532</v>
      </c>
      <c r="AI19" s="619">
        <v>1395</v>
      </c>
      <c r="AJ19" s="619">
        <v>1775</v>
      </c>
      <c r="AK19" s="619">
        <v>116189</v>
      </c>
      <c r="AL19" s="660">
        <v>5.0999999999999996</v>
      </c>
      <c r="AM19" s="757">
        <v>1341594</v>
      </c>
      <c r="AN19" s="618">
        <v>86.6</v>
      </c>
      <c r="AO19" s="102"/>
      <c r="AP19" s="11"/>
      <c r="AQ19" s="44"/>
    </row>
    <row r="20" spans="1:43" ht="22.5" customHeight="1">
      <c r="A20" s="643" t="s">
        <v>200</v>
      </c>
      <c r="B20" s="758" t="s">
        <v>52</v>
      </c>
      <c r="C20" s="646">
        <v>4709</v>
      </c>
      <c r="D20" s="646">
        <v>8855</v>
      </c>
      <c r="E20" s="646">
        <v>15189</v>
      </c>
      <c r="F20" s="646">
        <v>21440</v>
      </c>
      <c r="G20" s="646">
        <v>26075</v>
      </c>
      <c r="H20" s="646">
        <v>14595</v>
      </c>
      <c r="I20" s="646">
        <v>17929</v>
      </c>
      <c r="J20" s="646">
        <v>17778</v>
      </c>
      <c r="K20" s="646">
        <v>12401</v>
      </c>
      <c r="L20" s="646">
        <v>8888</v>
      </c>
      <c r="M20" s="646">
        <v>9669</v>
      </c>
      <c r="N20" s="646">
        <v>8936</v>
      </c>
      <c r="O20" s="646">
        <v>10264</v>
      </c>
      <c r="P20" s="646">
        <v>10414</v>
      </c>
      <c r="Q20" s="646">
        <v>8702</v>
      </c>
      <c r="R20" s="646">
        <v>7465</v>
      </c>
      <c r="S20" s="646">
        <v>8782</v>
      </c>
      <c r="T20" s="646">
        <v>6099</v>
      </c>
      <c r="U20" s="646">
        <v>7187</v>
      </c>
      <c r="V20" s="646">
        <v>6316</v>
      </c>
      <c r="W20" s="646">
        <v>7408</v>
      </c>
      <c r="X20" s="646">
        <v>10034</v>
      </c>
      <c r="Y20" s="646">
        <v>9478</v>
      </c>
      <c r="Z20" s="646">
        <v>1519</v>
      </c>
      <c r="AA20" s="646">
        <v>3365</v>
      </c>
      <c r="AB20" s="646">
        <v>4094</v>
      </c>
      <c r="AC20" s="646">
        <v>4790</v>
      </c>
      <c r="AD20" s="646">
        <v>5328</v>
      </c>
      <c r="AE20" s="646">
        <v>4676</v>
      </c>
      <c r="AF20" s="646">
        <v>1221</v>
      </c>
      <c r="AG20" s="646">
        <v>4465</v>
      </c>
      <c r="AH20" s="646">
        <v>5501</v>
      </c>
      <c r="AI20" s="646">
        <v>4473</v>
      </c>
      <c r="AJ20" s="646">
        <v>6149</v>
      </c>
      <c r="AK20" s="646">
        <v>304194</v>
      </c>
      <c r="AL20" s="759">
        <v>13.2</v>
      </c>
      <c r="AM20" s="646">
        <v>2446171</v>
      </c>
      <c r="AN20" s="645">
        <v>124.4</v>
      </c>
      <c r="AO20" s="102"/>
      <c r="AP20" s="11"/>
      <c r="AQ20" s="44"/>
    </row>
    <row r="21" spans="1:43" ht="29.25" customHeight="1">
      <c r="A21" s="657" t="s">
        <v>3061</v>
      </c>
      <c r="B21" s="657"/>
      <c r="C21" s="657"/>
      <c r="D21" s="657"/>
      <c r="E21" s="657"/>
      <c r="F21" s="657"/>
      <c r="G21" s="657"/>
      <c r="H21" s="657"/>
      <c r="I21" s="657"/>
      <c r="J21" s="657"/>
      <c r="K21" s="657"/>
      <c r="L21" s="657"/>
      <c r="M21" s="657"/>
      <c r="N21" s="657"/>
      <c r="O21" s="657"/>
      <c r="P21" s="657"/>
      <c r="Q21" s="657"/>
      <c r="R21" s="657"/>
      <c r="S21" s="657"/>
      <c r="T21" s="657"/>
      <c r="U21" s="657"/>
      <c r="V21" s="657"/>
      <c r="W21" s="657"/>
      <c r="X21" s="657"/>
      <c r="Y21" s="657"/>
      <c r="Z21" s="657"/>
      <c r="AA21" s="657"/>
      <c r="AB21" s="657"/>
      <c r="AC21" s="21"/>
      <c r="AD21" s="21"/>
      <c r="AE21" s="21"/>
      <c r="AF21" s="21"/>
      <c r="AG21" s="21"/>
      <c r="AH21" s="21"/>
      <c r="AI21" s="21"/>
      <c r="AJ21" s="21"/>
      <c r="AK21" s="164"/>
      <c r="AL21" s="102"/>
    </row>
    <row r="22" spans="1:43" ht="13.5" customHeight="1">
      <c r="A22" s="9" t="s">
        <v>3406</v>
      </c>
      <c r="B22" s="657"/>
      <c r="C22" s="657"/>
      <c r="D22" s="657"/>
      <c r="E22" s="657"/>
      <c r="F22" s="657"/>
      <c r="G22" s="657"/>
      <c r="H22" s="657"/>
      <c r="I22" s="657"/>
      <c r="J22" s="657"/>
      <c r="K22" s="657"/>
      <c r="L22" s="657"/>
      <c r="M22" s="657"/>
      <c r="N22" s="657"/>
      <c r="O22" s="657"/>
      <c r="P22" s="657"/>
      <c r="Q22" s="657"/>
      <c r="R22" s="657"/>
      <c r="S22" s="657"/>
      <c r="T22" s="657"/>
      <c r="U22" s="657"/>
      <c r="V22" s="657"/>
      <c r="W22" s="657"/>
      <c r="X22" s="657"/>
      <c r="Y22" s="657"/>
      <c r="Z22" s="657"/>
      <c r="AA22" s="657"/>
      <c r="AB22" s="657"/>
      <c r="AC22" s="21"/>
      <c r="AD22" s="21"/>
      <c r="AE22" s="21"/>
      <c r="AF22" s="21"/>
      <c r="AG22" s="21"/>
      <c r="AH22" s="21"/>
      <c r="AI22" s="21"/>
      <c r="AJ22" s="21"/>
      <c r="AK22" s="164"/>
      <c r="AL22" s="102"/>
    </row>
    <row r="23" spans="1:43" ht="13.5" customHeight="1">
      <c r="A23" s="657" t="s">
        <v>2980</v>
      </c>
      <c r="B23" s="657"/>
      <c r="C23" s="657"/>
      <c r="D23" s="657"/>
      <c r="E23" s="657"/>
      <c r="F23" s="657"/>
      <c r="G23" s="657"/>
      <c r="H23" s="657"/>
      <c r="I23" s="657"/>
      <c r="J23" s="657"/>
      <c r="K23" s="657"/>
      <c r="L23" s="657"/>
      <c r="M23" s="657"/>
      <c r="N23" s="657"/>
      <c r="O23" s="657"/>
      <c r="P23" s="657"/>
      <c r="Q23" s="657"/>
      <c r="R23" s="657"/>
      <c r="S23" s="657"/>
      <c r="T23" s="657"/>
      <c r="U23" s="657"/>
      <c r="V23" s="657"/>
      <c r="W23" s="657"/>
      <c r="X23" s="657"/>
      <c r="Y23" s="657"/>
      <c r="Z23" s="657"/>
      <c r="AA23" s="657"/>
      <c r="AB23" s="657"/>
      <c r="AC23" s="21"/>
      <c r="AD23" s="21"/>
      <c r="AE23" s="21"/>
      <c r="AF23" s="21"/>
      <c r="AG23" s="21"/>
      <c r="AH23" s="21"/>
      <c r="AI23" s="21"/>
      <c r="AJ23" s="21"/>
      <c r="AK23" s="164"/>
      <c r="AL23" s="102"/>
    </row>
    <row r="24" spans="1:43" ht="13.5" customHeight="1">
      <c r="A24" s="9" t="s">
        <v>2981</v>
      </c>
      <c r="B24" s="657"/>
      <c r="C24" s="657"/>
      <c r="D24" s="657"/>
      <c r="E24" s="657"/>
      <c r="F24" s="657"/>
      <c r="G24" s="657"/>
      <c r="H24" s="657"/>
      <c r="I24" s="657"/>
      <c r="J24" s="657"/>
      <c r="K24" s="657"/>
      <c r="L24" s="657"/>
      <c r="M24" s="657"/>
      <c r="N24" s="657"/>
      <c r="O24" s="657"/>
      <c r="P24" s="657"/>
      <c r="Q24" s="657"/>
      <c r="R24" s="657"/>
      <c r="S24" s="657"/>
      <c r="T24" s="657"/>
      <c r="U24" s="657"/>
      <c r="V24" s="657"/>
      <c r="W24" s="657"/>
      <c r="X24" s="657"/>
      <c r="Y24" s="657"/>
      <c r="Z24" s="657"/>
      <c r="AA24" s="657"/>
      <c r="AB24" s="657"/>
      <c r="AC24" s="21"/>
      <c r="AD24" s="21"/>
      <c r="AE24" s="21"/>
      <c r="AF24" s="21"/>
      <c r="AG24" s="21"/>
      <c r="AH24" s="21"/>
      <c r="AI24" s="21"/>
      <c r="AJ24" s="21"/>
      <c r="AK24" s="164"/>
      <c r="AL24" s="102"/>
    </row>
    <row r="25" spans="1:43" ht="13.5" customHeight="1">
      <c r="A25" s="657" t="s">
        <v>2982</v>
      </c>
      <c r="B25" s="657"/>
      <c r="C25" s="657"/>
      <c r="D25" s="657"/>
      <c r="E25" s="657"/>
      <c r="F25" s="657"/>
      <c r="G25" s="657"/>
      <c r="H25" s="657"/>
      <c r="I25" s="657"/>
      <c r="J25" s="657"/>
      <c r="K25" s="657"/>
      <c r="L25" s="657"/>
      <c r="M25" s="657"/>
      <c r="N25" s="657"/>
      <c r="O25" s="657"/>
      <c r="P25" s="657"/>
      <c r="Q25" s="657"/>
      <c r="R25" s="657"/>
      <c r="S25" s="657"/>
      <c r="T25" s="657"/>
      <c r="U25" s="657"/>
      <c r="V25" s="657"/>
      <c r="W25" s="657"/>
      <c r="X25" s="657"/>
      <c r="Y25" s="657"/>
      <c r="Z25" s="657"/>
      <c r="AA25" s="657"/>
      <c r="AB25" s="657"/>
      <c r="AC25" s="21"/>
      <c r="AD25" s="21"/>
      <c r="AE25" s="21"/>
      <c r="AF25" s="21"/>
      <c r="AG25" s="21"/>
      <c r="AH25" s="21"/>
      <c r="AI25" s="21"/>
      <c r="AJ25" s="21"/>
      <c r="AK25" s="164"/>
      <c r="AL25" s="102"/>
    </row>
    <row r="26" spans="1:43" ht="13.5" customHeight="1">
      <c r="A26" s="9" t="s">
        <v>2983</v>
      </c>
    </row>
    <row r="27" spans="1:43" ht="16.899999999999999" customHeight="1">
      <c r="A27" s="67" t="s">
        <v>1</v>
      </c>
      <c r="B27" s="68" t="str">
        <f>Contents!$C$36</f>
        <v>26 Aug 2021</v>
      </c>
    </row>
    <row r="28" spans="1:43">
      <c r="A28" s="67" t="s">
        <v>2422</v>
      </c>
      <c r="B28" s="68" t="str">
        <f>Contents!$D$36</f>
        <v>25 Nov 2021</v>
      </c>
    </row>
    <row r="30" spans="1:43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</row>
    <row r="31" spans="1:43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</row>
    <row r="32" spans="1:43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</row>
    <row r="33" spans="3:36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</row>
    <row r="34" spans="3:36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</row>
    <row r="35" spans="3:36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</row>
    <row r="36" spans="3:36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</row>
    <row r="37" spans="3:36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</row>
    <row r="38" spans="3:36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</row>
    <row r="39" spans="3:36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</row>
    <row r="40" spans="3:36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</row>
    <row r="41" spans="3:36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</row>
    <row r="42" spans="3:36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</row>
    <row r="43" spans="3:36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</row>
    <row r="44" spans="3:36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</row>
    <row r="45" spans="3:36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</row>
  </sheetData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M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2" customWidth="1"/>
    <col min="31" max="31" width="11.26953125" style="189" customWidth="1"/>
    <col min="32" max="32" width="11.26953125" style="197" customWidth="1"/>
    <col min="33" max="33" width="11.26953125" style="223" customWidth="1"/>
    <col min="34" max="34" width="11.26953125" style="230" customWidth="1"/>
    <col min="35" max="35" width="11.26953125" style="244" customWidth="1"/>
    <col min="36" max="36" width="11.26953125" style="252" customWidth="1"/>
    <col min="37" max="38" width="18.36328125" style="1" customWidth="1"/>
    <col min="39" max="49" width="7.7265625" style="1" bestFit="1" customWidth="1"/>
    <col min="50" max="51" width="9.7265625" style="1" bestFit="1" customWidth="1"/>
    <col min="52" max="16384" width="9" style="1"/>
  </cols>
  <sheetData>
    <row r="1" spans="1:39" ht="28">
      <c r="A1" s="280" t="s">
        <v>333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39" s="262" customFormat="1" ht="15.5">
      <c r="A2" s="389" t="s">
        <v>2839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39" s="262" customFormat="1" ht="15.5">
      <c r="A3" s="760" t="s">
        <v>3342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39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39" s="262" customFormat="1" ht="15.5">
      <c r="A5" s="471" t="s">
        <v>2972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39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39" s="398" customFormat="1" ht="46.5">
      <c r="A7" s="603" t="s">
        <v>111</v>
      </c>
      <c r="B7" s="603" t="s">
        <v>3062</v>
      </c>
      <c r="C7" s="604" t="s">
        <v>159</v>
      </c>
      <c r="D7" s="605" t="s">
        <v>160</v>
      </c>
      <c r="E7" s="604" t="s">
        <v>161</v>
      </c>
      <c r="F7" s="605" t="s">
        <v>162</v>
      </c>
      <c r="G7" s="604" t="s">
        <v>163</v>
      </c>
      <c r="H7" s="605" t="s">
        <v>164</v>
      </c>
      <c r="I7" s="604" t="s">
        <v>165</v>
      </c>
      <c r="J7" s="605" t="s">
        <v>166</v>
      </c>
      <c r="K7" s="605" t="s">
        <v>167</v>
      </c>
      <c r="L7" s="605" t="s">
        <v>168</v>
      </c>
      <c r="M7" s="604" t="s">
        <v>169</v>
      </c>
      <c r="N7" s="604" t="s">
        <v>2266</v>
      </c>
      <c r="O7" s="605" t="s">
        <v>2325</v>
      </c>
      <c r="P7" s="605" t="s">
        <v>2336</v>
      </c>
      <c r="Q7" s="605" t="s">
        <v>2351</v>
      </c>
      <c r="R7" s="604" t="s">
        <v>2361</v>
      </c>
      <c r="S7" s="604" t="s">
        <v>2366</v>
      </c>
      <c r="T7" s="604" t="s">
        <v>2391</v>
      </c>
      <c r="U7" s="605" t="s">
        <v>2409</v>
      </c>
      <c r="V7" s="604" t="s">
        <v>2434</v>
      </c>
      <c r="W7" s="604" t="s">
        <v>2439</v>
      </c>
      <c r="X7" s="604" t="s">
        <v>2454</v>
      </c>
      <c r="Y7" s="605" t="s">
        <v>2463</v>
      </c>
      <c r="Z7" s="604" t="s">
        <v>2541</v>
      </c>
      <c r="AA7" s="604" t="s">
        <v>2556</v>
      </c>
      <c r="AB7" s="604" t="s">
        <v>2570</v>
      </c>
      <c r="AC7" s="604" t="s">
        <v>2592</v>
      </c>
      <c r="AD7" s="604" t="s">
        <v>2611</v>
      </c>
      <c r="AE7" s="604" t="s">
        <v>2622</v>
      </c>
      <c r="AF7" s="604" t="s">
        <v>2629</v>
      </c>
      <c r="AG7" s="604" t="s">
        <v>2636</v>
      </c>
      <c r="AH7" s="604" t="s">
        <v>2670</v>
      </c>
      <c r="AI7" s="604" t="s">
        <v>2679</v>
      </c>
      <c r="AJ7" s="604" t="s">
        <v>2688</v>
      </c>
      <c r="AK7" s="606" t="s">
        <v>2244</v>
      </c>
      <c r="AL7" s="607" t="s">
        <v>3064</v>
      </c>
      <c r="AM7" s="783"/>
    </row>
    <row r="8" spans="1:39" s="577" customFormat="1" ht="31">
      <c r="A8" s="566" t="s">
        <v>112</v>
      </c>
      <c r="B8" s="784" t="s">
        <v>2073</v>
      </c>
      <c r="C8" s="789">
        <v>9297</v>
      </c>
      <c r="D8" s="789">
        <v>19143</v>
      </c>
      <c r="E8" s="789">
        <v>27443</v>
      </c>
      <c r="F8" s="789">
        <v>45675</v>
      </c>
      <c r="G8" s="789">
        <v>65667</v>
      </c>
      <c r="H8" s="789">
        <v>35874</v>
      </c>
      <c r="I8" s="789">
        <v>41188</v>
      </c>
      <c r="J8" s="789">
        <v>46948</v>
      </c>
      <c r="K8" s="789">
        <v>41877</v>
      </c>
      <c r="L8" s="789">
        <v>31496</v>
      </c>
      <c r="M8" s="789">
        <v>29348</v>
      </c>
      <c r="N8" s="789">
        <v>23418</v>
      </c>
      <c r="O8" s="789">
        <v>28494</v>
      </c>
      <c r="P8" s="789">
        <v>26338</v>
      </c>
      <c r="Q8" s="789">
        <v>19495</v>
      </c>
      <c r="R8" s="789">
        <v>15616</v>
      </c>
      <c r="S8" s="789">
        <v>16478</v>
      </c>
      <c r="T8" s="789">
        <v>9686</v>
      </c>
      <c r="U8" s="789">
        <v>13279</v>
      </c>
      <c r="V8" s="789">
        <v>15053</v>
      </c>
      <c r="W8" s="789">
        <v>17573</v>
      </c>
      <c r="X8" s="789">
        <v>19579</v>
      </c>
      <c r="Y8" s="789">
        <v>22204</v>
      </c>
      <c r="Z8" s="560"/>
      <c r="AA8" s="560"/>
      <c r="AB8" s="560"/>
      <c r="AC8" s="560"/>
      <c r="AD8" s="560"/>
      <c r="AE8" s="560"/>
      <c r="AF8" s="560"/>
      <c r="AG8" s="560"/>
      <c r="AH8" s="560"/>
      <c r="AI8" s="560"/>
      <c r="AJ8" s="560"/>
      <c r="AK8" s="789">
        <v>621169</v>
      </c>
      <c r="AL8" s="790">
        <v>65.900000000000006</v>
      </c>
      <c r="AM8" s="785"/>
    </row>
    <row r="9" spans="1:39" s="577" customFormat="1" ht="15.5">
      <c r="A9" s="774"/>
      <c r="B9" s="784" t="s">
        <v>2074</v>
      </c>
      <c r="C9" s="789">
        <v>358</v>
      </c>
      <c r="D9" s="789">
        <v>588</v>
      </c>
      <c r="E9" s="789">
        <v>1492</v>
      </c>
      <c r="F9" s="789">
        <v>3073</v>
      </c>
      <c r="G9" s="789">
        <v>4884</v>
      </c>
      <c r="H9" s="789">
        <v>5134</v>
      </c>
      <c r="I9" s="789">
        <v>6023</v>
      </c>
      <c r="J9" s="789">
        <v>7097</v>
      </c>
      <c r="K9" s="789">
        <v>6661</v>
      </c>
      <c r="L9" s="789">
        <v>4707</v>
      </c>
      <c r="M9" s="789">
        <v>3754</v>
      </c>
      <c r="N9" s="789">
        <v>3801</v>
      </c>
      <c r="O9" s="789">
        <v>5264</v>
      </c>
      <c r="P9" s="789">
        <v>5887</v>
      </c>
      <c r="Q9" s="789">
        <v>5894</v>
      </c>
      <c r="R9" s="789">
        <v>3703</v>
      </c>
      <c r="S9" s="789">
        <v>3259</v>
      </c>
      <c r="T9" s="789">
        <v>1735</v>
      </c>
      <c r="U9" s="789">
        <v>2716</v>
      </c>
      <c r="V9" s="789">
        <v>2802</v>
      </c>
      <c r="W9" s="789">
        <v>3354</v>
      </c>
      <c r="X9" s="789">
        <v>3633</v>
      </c>
      <c r="Y9" s="789">
        <v>4578</v>
      </c>
      <c r="Z9" s="560"/>
      <c r="AA9" s="560"/>
      <c r="AB9" s="560"/>
      <c r="AC9" s="560"/>
      <c r="AD9" s="560"/>
      <c r="AE9" s="560"/>
      <c r="AF9" s="560"/>
      <c r="AG9" s="560"/>
      <c r="AH9" s="560"/>
      <c r="AI9" s="560"/>
      <c r="AJ9" s="560"/>
      <c r="AK9" s="789">
        <v>90397</v>
      </c>
      <c r="AL9" s="790">
        <v>9.6</v>
      </c>
      <c r="AM9" s="785"/>
    </row>
    <row r="10" spans="1:39" s="577" customFormat="1" ht="15.5">
      <c r="A10" s="774"/>
      <c r="B10" s="786" t="s">
        <v>2075</v>
      </c>
      <c r="C10" s="789">
        <v>1158</v>
      </c>
      <c r="D10" s="789">
        <v>6203</v>
      </c>
      <c r="E10" s="789">
        <v>14437</v>
      </c>
      <c r="F10" s="789">
        <v>22739</v>
      </c>
      <c r="G10" s="789">
        <v>43986</v>
      </c>
      <c r="H10" s="789">
        <v>10602</v>
      </c>
      <c r="I10" s="789">
        <v>9587</v>
      </c>
      <c r="J10" s="789">
        <v>8200</v>
      </c>
      <c r="K10" s="789">
        <v>6486</v>
      </c>
      <c r="L10" s="789">
        <v>5867</v>
      </c>
      <c r="M10" s="789">
        <v>5164</v>
      </c>
      <c r="N10" s="789">
        <v>6031</v>
      </c>
      <c r="O10" s="789">
        <v>6936</v>
      </c>
      <c r="P10" s="789">
        <v>6406</v>
      </c>
      <c r="Q10" s="789">
        <v>6278</v>
      </c>
      <c r="R10" s="789">
        <v>6498</v>
      </c>
      <c r="S10" s="789">
        <v>5751</v>
      </c>
      <c r="T10" s="789">
        <v>3534</v>
      </c>
      <c r="U10" s="789">
        <v>5986</v>
      </c>
      <c r="V10" s="789">
        <v>5721</v>
      </c>
      <c r="W10" s="789">
        <v>5982</v>
      </c>
      <c r="X10" s="789">
        <v>9073</v>
      </c>
      <c r="Y10" s="789">
        <v>13779</v>
      </c>
      <c r="Z10" s="560"/>
      <c r="AA10" s="560"/>
      <c r="AB10" s="560"/>
      <c r="AC10" s="560"/>
      <c r="AD10" s="560"/>
      <c r="AE10" s="560"/>
      <c r="AF10" s="560"/>
      <c r="AG10" s="560"/>
      <c r="AH10" s="560"/>
      <c r="AI10" s="560"/>
      <c r="AJ10" s="560"/>
      <c r="AK10" s="789">
        <v>216404</v>
      </c>
      <c r="AL10" s="790">
        <v>23</v>
      </c>
      <c r="AM10" s="785"/>
    </row>
    <row r="11" spans="1:39" s="577" customFormat="1" ht="15.5">
      <c r="A11" s="776"/>
      <c r="B11" s="786" t="s">
        <v>2076</v>
      </c>
      <c r="C11" s="789">
        <v>13</v>
      </c>
      <c r="D11" s="789">
        <v>149</v>
      </c>
      <c r="E11" s="789">
        <v>624</v>
      </c>
      <c r="F11" s="789">
        <v>716</v>
      </c>
      <c r="G11" s="789">
        <v>1690</v>
      </c>
      <c r="H11" s="789">
        <v>496</v>
      </c>
      <c r="I11" s="789">
        <v>897</v>
      </c>
      <c r="J11" s="789">
        <v>462</v>
      </c>
      <c r="K11" s="789">
        <v>1218</v>
      </c>
      <c r="L11" s="789">
        <v>1042</v>
      </c>
      <c r="M11" s="789">
        <v>874</v>
      </c>
      <c r="N11" s="789">
        <v>671</v>
      </c>
      <c r="O11" s="789">
        <v>749</v>
      </c>
      <c r="P11" s="789">
        <v>454</v>
      </c>
      <c r="Q11" s="789">
        <v>392</v>
      </c>
      <c r="R11" s="789">
        <v>478</v>
      </c>
      <c r="S11" s="789">
        <v>610</v>
      </c>
      <c r="T11" s="789">
        <v>230</v>
      </c>
      <c r="U11" s="789">
        <v>407</v>
      </c>
      <c r="V11" s="789">
        <v>220</v>
      </c>
      <c r="W11" s="789">
        <v>388</v>
      </c>
      <c r="X11" s="789">
        <v>684</v>
      </c>
      <c r="Y11" s="789">
        <v>1380</v>
      </c>
      <c r="Z11" s="560"/>
      <c r="AA11" s="560"/>
      <c r="AB11" s="560"/>
      <c r="AC11" s="560"/>
      <c r="AD11" s="560"/>
      <c r="AE11" s="560"/>
      <c r="AF11" s="560"/>
      <c r="AG11" s="560"/>
      <c r="AH11" s="560"/>
      <c r="AI11" s="560"/>
      <c r="AJ11" s="560"/>
      <c r="AK11" s="789">
        <v>14844</v>
      </c>
      <c r="AL11" s="790">
        <v>1.6</v>
      </c>
      <c r="AM11" s="785"/>
    </row>
    <row r="12" spans="1:39" s="577" customFormat="1" ht="46.5">
      <c r="A12" s="566" t="s">
        <v>172</v>
      </c>
      <c r="B12" s="784" t="s">
        <v>2073</v>
      </c>
      <c r="C12" s="789">
        <v>20720</v>
      </c>
      <c r="D12" s="789">
        <v>20795</v>
      </c>
      <c r="E12" s="789">
        <v>18373</v>
      </c>
      <c r="F12" s="789">
        <v>13627</v>
      </c>
      <c r="G12" s="789">
        <v>16986</v>
      </c>
      <c r="H12" s="789">
        <v>42580</v>
      </c>
      <c r="I12" s="789">
        <v>47296</v>
      </c>
      <c r="J12" s="789">
        <v>43334</v>
      </c>
      <c r="K12" s="789">
        <v>27704</v>
      </c>
      <c r="L12" s="789">
        <v>10904</v>
      </c>
      <c r="M12" s="789">
        <v>8227</v>
      </c>
      <c r="N12" s="789">
        <v>5628</v>
      </c>
      <c r="O12" s="789">
        <v>4600</v>
      </c>
      <c r="P12" s="789">
        <v>4411</v>
      </c>
      <c r="Q12" s="789">
        <v>3620</v>
      </c>
      <c r="R12" s="789">
        <v>2402</v>
      </c>
      <c r="S12" s="789">
        <v>2792</v>
      </c>
      <c r="T12" s="560"/>
      <c r="U12" s="560"/>
      <c r="V12" s="560"/>
      <c r="W12" s="560"/>
      <c r="X12" s="560"/>
      <c r="Y12" s="560"/>
      <c r="Z12" s="560"/>
      <c r="AA12" s="560"/>
      <c r="AB12" s="560"/>
      <c r="AC12" s="560"/>
      <c r="AD12" s="560"/>
      <c r="AE12" s="560"/>
      <c r="AF12" s="560"/>
      <c r="AG12" s="560"/>
      <c r="AH12" s="560"/>
      <c r="AI12" s="560"/>
      <c r="AJ12" s="560"/>
      <c r="AK12" s="789">
        <v>293999</v>
      </c>
      <c r="AL12" s="790">
        <v>72.2</v>
      </c>
      <c r="AM12" s="785"/>
    </row>
    <row r="13" spans="1:39" s="577" customFormat="1" ht="15.5">
      <c r="A13" s="774"/>
      <c r="B13" s="784" t="s">
        <v>2074</v>
      </c>
      <c r="C13" s="789">
        <v>257</v>
      </c>
      <c r="D13" s="789">
        <v>569</v>
      </c>
      <c r="E13" s="789">
        <v>766</v>
      </c>
      <c r="F13" s="789">
        <v>576</v>
      </c>
      <c r="G13" s="789">
        <v>1282</v>
      </c>
      <c r="H13" s="789">
        <v>2329</v>
      </c>
      <c r="I13" s="789">
        <v>3724</v>
      </c>
      <c r="J13" s="789">
        <v>3458</v>
      </c>
      <c r="K13" s="789">
        <v>2998</v>
      </c>
      <c r="L13" s="789">
        <v>1098</v>
      </c>
      <c r="M13" s="789">
        <v>814</v>
      </c>
      <c r="N13" s="789">
        <v>702</v>
      </c>
      <c r="O13" s="789">
        <v>704</v>
      </c>
      <c r="P13" s="789">
        <v>675</v>
      </c>
      <c r="Q13" s="789">
        <v>607</v>
      </c>
      <c r="R13" s="789">
        <v>406</v>
      </c>
      <c r="S13" s="789">
        <v>328</v>
      </c>
      <c r="T13" s="560"/>
      <c r="U13" s="560"/>
      <c r="V13" s="560"/>
      <c r="W13" s="560"/>
      <c r="X13" s="560"/>
      <c r="Y13" s="560"/>
      <c r="Z13" s="560"/>
      <c r="AA13" s="560"/>
      <c r="AB13" s="560"/>
      <c r="AC13" s="560"/>
      <c r="AD13" s="560"/>
      <c r="AE13" s="560"/>
      <c r="AF13" s="560"/>
      <c r="AG13" s="560"/>
      <c r="AH13" s="560"/>
      <c r="AI13" s="560"/>
      <c r="AJ13" s="560"/>
      <c r="AK13" s="789">
        <v>21293</v>
      </c>
      <c r="AL13" s="790">
        <v>5.2</v>
      </c>
      <c r="AM13" s="785"/>
    </row>
    <row r="14" spans="1:39" s="577" customFormat="1" ht="15.5">
      <c r="A14" s="774"/>
      <c r="B14" s="786" t="s">
        <v>2075</v>
      </c>
      <c r="C14" s="789">
        <v>815</v>
      </c>
      <c r="D14" s="789">
        <v>1828</v>
      </c>
      <c r="E14" s="789">
        <v>2436</v>
      </c>
      <c r="F14" s="789">
        <v>2818</v>
      </c>
      <c r="G14" s="789">
        <v>6433</v>
      </c>
      <c r="H14" s="789">
        <v>11415</v>
      </c>
      <c r="I14" s="789">
        <v>11364</v>
      </c>
      <c r="J14" s="789">
        <v>12729</v>
      </c>
      <c r="K14" s="789">
        <v>7610</v>
      </c>
      <c r="L14" s="789">
        <v>4309</v>
      </c>
      <c r="M14" s="789">
        <v>5372</v>
      </c>
      <c r="N14" s="789">
        <v>5205</v>
      </c>
      <c r="O14" s="789">
        <v>2350</v>
      </c>
      <c r="P14" s="789">
        <v>2566</v>
      </c>
      <c r="Q14" s="789">
        <v>2291</v>
      </c>
      <c r="R14" s="789">
        <v>1660</v>
      </c>
      <c r="S14" s="789">
        <v>1644</v>
      </c>
      <c r="T14" s="560"/>
      <c r="U14" s="560"/>
      <c r="V14" s="560"/>
      <c r="W14" s="560"/>
      <c r="X14" s="560"/>
      <c r="Y14" s="560"/>
      <c r="Z14" s="560"/>
      <c r="AA14" s="560"/>
      <c r="AB14" s="560"/>
      <c r="AC14" s="560"/>
      <c r="AD14" s="560"/>
      <c r="AE14" s="560"/>
      <c r="AF14" s="560"/>
      <c r="AG14" s="560"/>
      <c r="AH14" s="560"/>
      <c r="AI14" s="560"/>
      <c r="AJ14" s="560"/>
      <c r="AK14" s="789">
        <v>82845</v>
      </c>
      <c r="AL14" s="790">
        <v>20.3</v>
      </c>
      <c r="AM14" s="787"/>
    </row>
    <row r="15" spans="1:39" s="577" customFormat="1" ht="15.5">
      <c r="A15" s="774"/>
      <c r="B15" s="786" t="s">
        <v>2076</v>
      </c>
      <c r="C15" s="791">
        <v>0</v>
      </c>
      <c r="D15" s="789">
        <v>11</v>
      </c>
      <c r="E15" s="789">
        <v>213</v>
      </c>
      <c r="F15" s="789">
        <v>321</v>
      </c>
      <c r="G15" s="789">
        <v>1022</v>
      </c>
      <c r="H15" s="789">
        <v>798</v>
      </c>
      <c r="I15" s="789">
        <v>1549</v>
      </c>
      <c r="J15" s="789">
        <v>996</v>
      </c>
      <c r="K15" s="789">
        <v>1207</v>
      </c>
      <c r="L15" s="789">
        <v>658</v>
      </c>
      <c r="M15" s="789">
        <v>531</v>
      </c>
      <c r="N15" s="789">
        <v>472</v>
      </c>
      <c r="O15" s="789">
        <v>400</v>
      </c>
      <c r="P15" s="789">
        <v>199</v>
      </c>
      <c r="Q15" s="789">
        <v>289</v>
      </c>
      <c r="R15" s="789">
        <v>290</v>
      </c>
      <c r="S15" s="789">
        <v>192</v>
      </c>
      <c r="T15" s="560"/>
      <c r="U15" s="560"/>
      <c r="V15" s="560"/>
      <c r="W15" s="560"/>
      <c r="X15" s="560"/>
      <c r="Y15" s="560"/>
      <c r="Z15" s="560"/>
      <c r="AA15" s="560"/>
      <c r="AB15" s="560"/>
      <c r="AC15" s="560"/>
      <c r="AD15" s="560"/>
      <c r="AE15" s="560"/>
      <c r="AF15" s="560"/>
      <c r="AG15" s="560"/>
      <c r="AH15" s="560"/>
      <c r="AI15" s="560"/>
      <c r="AJ15" s="560"/>
      <c r="AK15" s="789">
        <v>9148</v>
      </c>
      <c r="AL15" s="790">
        <v>2.2000000000000002</v>
      </c>
      <c r="AM15" s="787"/>
    </row>
    <row r="16" spans="1:39" s="577" customFormat="1" ht="46.5">
      <c r="A16" s="566" t="s">
        <v>113</v>
      </c>
      <c r="B16" s="784" t="s">
        <v>2073</v>
      </c>
      <c r="C16" s="789">
        <v>14734</v>
      </c>
      <c r="D16" s="789">
        <v>31536</v>
      </c>
      <c r="E16" s="789">
        <v>54679</v>
      </c>
      <c r="F16" s="789">
        <v>76217</v>
      </c>
      <c r="G16" s="789">
        <v>49973</v>
      </c>
      <c r="H16" s="789">
        <v>22049</v>
      </c>
      <c r="I16" s="789">
        <v>11144</v>
      </c>
      <c r="J16" s="789">
        <v>13806</v>
      </c>
      <c r="K16" s="789">
        <v>13880</v>
      </c>
      <c r="L16" s="789">
        <v>11626</v>
      </c>
      <c r="M16" s="789">
        <v>14092</v>
      </c>
      <c r="N16" s="789">
        <v>19006</v>
      </c>
      <c r="O16" s="789">
        <v>26731</v>
      </c>
      <c r="P16" s="789">
        <v>29332</v>
      </c>
      <c r="Q16" s="789">
        <v>13817</v>
      </c>
      <c r="R16" s="789">
        <v>14010</v>
      </c>
      <c r="S16" s="789">
        <v>15537</v>
      </c>
      <c r="T16" s="789">
        <v>6713</v>
      </c>
      <c r="U16" s="789">
        <v>9367</v>
      </c>
      <c r="V16" s="789">
        <v>10421</v>
      </c>
      <c r="W16" s="789">
        <v>11729</v>
      </c>
      <c r="X16" s="789">
        <v>12122</v>
      </c>
      <c r="Y16" s="789">
        <v>9709</v>
      </c>
      <c r="Z16" s="789">
        <v>6998</v>
      </c>
      <c r="AA16" s="789">
        <v>15460</v>
      </c>
      <c r="AB16" s="789">
        <v>15633</v>
      </c>
      <c r="AC16" s="789">
        <v>18522</v>
      </c>
      <c r="AD16" s="789">
        <v>25316</v>
      </c>
      <c r="AE16" s="789">
        <v>20092</v>
      </c>
      <c r="AF16" s="789">
        <v>14178</v>
      </c>
      <c r="AG16" s="789">
        <v>27088</v>
      </c>
      <c r="AH16" s="789">
        <v>30736</v>
      </c>
      <c r="AI16" s="789">
        <v>31640</v>
      </c>
      <c r="AJ16" s="789">
        <v>34882</v>
      </c>
      <c r="AK16" s="789">
        <v>732775</v>
      </c>
      <c r="AL16" s="790">
        <v>77.2</v>
      </c>
      <c r="AM16" s="787"/>
    </row>
    <row r="17" spans="1:39" s="577" customFormat="1" ht="15.5">
      <c r="A17" s="777"/>
      <c r="B17" s="784" t="s">
        <v>2074</v>
      </c>
      <c r="C17" s="789">
        <v>299</v>
      </c>
      <c r="D17" s="789">
        <v>1806</v>
      </c>
      <c r="E17" s="789">
        <v>3441</v>
      </c>
      <c r="F17" s="789">
        <v>5111</v>
      </c>
      <c r="G17" s="789">
        <v>4367</v>
      </c>
      <c r="H17" s="789">
        <v>2190</v>
      </c>
      <c r="I17" s="789">
        <v>1041</v>
      </c>
      <c r="J17" s="789">
        <v>1123</v>
      </c>
      <c r="K17" s="789">
        <v>1181</v>
      </c>
      <c r="L17" s="789">
        <v>1238</v>
      </c>
      <c r="M17" s="789">
        <v>1273</v>
      </c>
      <c r="N17" s="789">
        <v>1463</v>
      </c>
      <c r="O17" s="789">
        <v>1917</v>
      </c>
      <c r="P17" s="789">
        <v>2049</v>
      </c>
      <c r="Q17" s="789">
        <v>1314</v>
      </c>
      <c r="R17" s="789">
        <v>1820</v>
      </c>
      <c r="S17" s="789">
        <v>2633</v>
      </c>
      <c r="T17" s="789">
        <v>1816</v>
      </c>
      <c r="U17" s="789">
        <v>3190</v>
      </c>
      <c r="V17" s="789">
        <v>3179</v>
      </c>
      <c r="W17" s="789">
        <v>3250</v>
      </c>
      <c r="X17" s="789">
        <v>3704</v>
      </c>
      <c r="Y17" s="789">
        <v>3022</v>
      </c>
      <c r="Z17" s="789">
        <v>1401</v>
      </c>
      <c r="AA17" s="789">
        <v>3324</v>
      </c>
      <c r="AB17" s="789">
        <v>3784</v>
      </c>
      <c r="AC17" s="789">
        <v>4062</v>
      </c>
      <c r="AD17" s="789">
        <v>4823</v>
      </c>
      <c r="AE17" s="789">
        <v>4317</v>
      </c>
      <c r="AF17" s="789">
        <v>2001</v>
      </c>
      <c r="AG17" s="789">
        <v>4556</v>
      </c>
      <c r="AH17" s="789">
        <v>5149</v>
      </c>
      <c r="AI17" s="789">
        <v>4871</v>
      </c>
      <c r="AJ17" s="789">
        <v>6287</v>
      </c>
      <c r="AK17" s="789">
        <v>97002</v>
      </c>
      <c r="AL17" s="790">
        <v>10.199999999999999</v>
      </c>
      <c r="AM17" s="787"/>
    </row>
    <row r="18" spans="1:39" s="577" customFormat="1" ht="15.5">
      <c r="A18" s="774"/>
      <c r="B18" s="786" t="s">
        <v>2075</v>
      </c>
      <c r="C18" s="789">
        <v>569</v>
      </c>
      <c r="D18" s="789">
        <v>1608</v>
      </c>
      <c r="E18" s="789">
        <v>2853</v>
      </c>
      <c r="F18" s="789">
        <v>4325</v>
      </c>
      <c r="G18" s="789">
        <v>3225</v>
      </c>
      <c r="H18" s="789">
        <v>1474</v>
      </c>
      <c r="I18" s="789">
        <v>585</v>
      </c>
      <c r="J18" s="789">
        <v>653</v>
      </c>
      <c r="K18" s="789">
        <v>680</v>
      </c>
      <c r="L18" s="789">
        <v>588</v>
      </c>
      <c r="M18" s="789">
        <v>621</v>
      </c>
      <c r="N18" s="789">
        <v>656</v>
      </c>
      <c r="O18" s="789">
        <v>991</v>
      </c>
      <c r="P18" s="789">
        <v>1051</v>
      </c>
      <c r="Q18" s="789">
        <v>564</v>
      </c>
      <c r="R18" s="789">
        <v>596</v>
      </c>
      <c r="S18" s="789">
        <v>754</v>
      </c>
      <c r="T18" s="789">
        <v>1004</v>
      </c>
      <c r="U18" s="789">
        <v>1930</v>
      </c>
      <c r="V18" s="789">
        <v>2488</v>
      </c>
      <c r="W18" s="789">
        <v>3183</v>
      </c>
      <c r="X18" s="789">
        <v>3354</v>
      </c>
      <c r="Y18" s="789">
        <v>3139</v>
      </c>
      <c r="Z18" s="789">
        <v>2135</v>
      </c>
      <c r="AA18" s="789">
        <v>5608</v>
      </c>
      <c r="AB18" s="789">
        <v>5967</v>
      </c>
      <c r="AC18" s="789">
        <v>6520</v>
      </c>
      <c r="AD18" s="789">
        <v>6822</v>
      </c>
      <c r="AE18" s="789">
        <v>7571</v>
      </c>
      <c r="AF18" s="789">
        <v>3643</v>
      </c>
      <c r="AG18" s="789">
        <v>7622</v>
      </c>
      <c r="AH18" s="789">
        <v>8885</v>
      </c>
      <c r="AI18" s="789">
        <v>8903</v>
      </c>
      <c r="AJ18" s="789">
        <v>11265</v>
      </c>
      <c r="AK18" s="789">
        <v>111832</v>
      </c>
      <c r="AL18" s="790">
        <v>11.8</v>
      </c>
      <c r="AM18" s="787"/>
    </row>
    <row r="19" spans="1:39" s="577" customFormat="1" ht="15.5">
      <c r="A19" s="774"/>
      <c r="B19" s="786" t="s">
        <v>2076</v>
      </c>
      <c r="C19" s="789">
        <v>5</v>
      </c>
      <c r="D19" s="789">
        <v>30</v>
      </c>
      <c r="E19" s="789">
        <v>148</v>
      </c>
      <c r="F19" s="789">
        <v>338</v>
      </c>
      <c r="G19" s="789">
        <v>305</v>
      </c>
      <c r="H19" s="789">
        <v>166</v>
      </c>
      <c r="I19" s="789">
        <v>61</v>
      </c>
      <c r="J19" s="789">
        <v>36</v>
      </c>
      <c r="K19" s="789">
        <v>295</v>
      </c>
      <c r="L19" s="789">
        <v>73</v>
      </c>
      <c r="M19" s="789">
        <v>63</v>
      </c>
      <c r="N19" s="789">
        <v>82</v>
      </c>
      <c r="O19" s="789">
        <v>116</v>
      </c>
      <c r="P19" s="789">
        <v>134</v>
      </c>
      <c r="Q19" s="789">
        <v>45</v>
      </c>
      <c r="R19" s="789">
        <v>112</v>
      </c>
      <c r="S19" s="789">
        <v>130</v>
      </c>
      <c r="T19" s="789">
        <v>102</v>
      </c>
      <c r="U19" s="789">
        <v>124</v>
      </c>
      <c r="V19" s="789">
        <v>145</v>
      </c>
      <c r="W19" s="789">
        <v>418</v>
      </c>
      <c r="X19" s="789">
        <v>328</v>
      </c>
      <c r="Y19" s="789">
        <v>274</v>
      </c>
      <c r="Z19" s="789">
        <v>360</v>
      </c>
      <c r="AA19" s="789">
        <v>431</v>
      </c>
      <c r="AB19" s="789">
        <v>229</v>
      </c>
      <c r="AC19" s="789">
        <v>297</v>
      </c>
      <c r="AD19" s="789">
        <v>341</v>
      </c>
      <c r="AE19" s="789">
        <v>353</v>
      </c>
      <c r="AF19" s="789">
        <v>280</v>
      </c>
      <c r="AG19" s="789">
        <v>396</v>
      </c>
      <c r="AH19" s="789">
        <v>500</v>
      </c>
      <c r="AI19" s="789">
        <v>506</v>
      </c>
      <c r="AJ19" s="789">
        <v>623</v>
      </c>
      <c r="AK19" s="789">
        <v>7846</v>
      </c>
      <c r="AL19" s="790">
        <v>0.8</v>
      </c>
      <c r="AM19" s="787"/>
    </row>
    <row r="20" spans="1:39" s="577" customFormat="1" ht="28" customHeight="1">
      <c r="A20" s="566" t="s">
        <v>56</v>
      </c>
      <c r="B20" s="784" t="s">
        <v>2073</v>
      </c>
      <c r="C20" s="789">
        <v>44751</v>
      </c>
      <c r="D20" s="789">
        <v>71474</v>
      </c>
      <c r="E20" s="789">
        <v>100495</v>
      </c>
      <c r="F20" s="789">
        <v>135519</v>
      </c>
      <c r="G20" s="789">
        <v>132626</v>
      </c>
      <c r="H20" s="789">
        <v>100503</v>
      </c>
      <c r="I20" s="789">
        <v>99628</v>
      </c>
      <c r="J20" s="789">
        <v>104088</v>
      </c>
      <c r="K20" s="789">
        <v>83461</v>
      </c>
      <c r="L20" s="789">
        <v>54026</v>
      </c>
      <c r="M20" s="789">
        <v>51667</v>
      </c>
      <c r="N20" s="789">
        <v>48052</v>
      </c>
      <c r="O20" s="789">
        <v>59825</v>
      </c>
      <c r="P20" s="789">
        <v>60081</v>
      </c>
      <c r="Q20" s="789">
        <v>36932</v>
      </c>
      <c r="R20" s="789">
        <v>32028</v>
      </c>
      <c r="S20" s="789">
        <v>34807</v>
      </c>
      <c r="T20" s="789">
        <v>16399</v>
      </c>
      <c r="U20" s="789">
        <v>22646</v>
      </c>
      <c r="V20" s="789">
        <v>25474</v>
      </c>
      <c r="W20" s="789">
        <v>29302</v>
      </c>
      <c r="X20" s="789">
        <v>31701</v>
      </c>
      <c r="Y20" s="789">
        <v>31913</v>
      </c>
      <c r="Z20" s="789">
        <v>6998</v>
      </c>
      <c r="AA20" s="789">
        <v>15460</v>
      </c>
      <c r="AB20" s="789">
        <v>15633</v>
      </c>
      <c r="AC20" s="789">
        <v>18522</v>
      </c>
      <c r="AD20" s="789">
        <v>25316</v>
      </c>
      <c r="AE20" s="789">
        <v>20092</v>
      </c>
      <c r="AF20" s="789">
        <v>14178</v>
      </c>
      <c r="AG20" s="789">
        <v>27088</v>
      </c>
      <c r="AH20" s="789">
        <v>30736</v>
      </c>
      <c r="AI20" s="789">
        <v>31640</v>
      </c>
      <c r="AJ20" s="789">
        <v>34882</v>
      </c>
      <c r="AK20" s="789">
        <v>1647943</v>
      </c>
      <c r="AL20" s="790">
        <v>71.7</v>
      </c>
      <c r="AM20" s="785"/>
    </row>
    <row r="21" spans="1:39" s="577" customFormat="1" ht="15.5">
      <c r="A21" s="774"/>
      <c r="B21" s="784" t="s">
        <v>2074</v>
      </c>
      <c r="C21" s="789">
        <v>914</v>
      </c>
      <c r="D21" s="789">
        <v>2963</v>
      </c>
      <c r="E21" s="789">
        <v>5699</v>
      </c>
      <c r="F21" s="789">
        <v>8760</v>
      </c>
      <c r="G21" s="789">
        <v>10533</v>
      </c>
      <c r="H21" s="789">
        <v>9653</v>
      </c>
      <c r="I21" s="789">
        <v>10788</v>
      </c>
      <c r="J21" s="789">
        <v>11678</v>
      </c>
      <c r="K21" s="789">
        <v>10840</v>
      </c>
      <c r="L21" s="789">
        <v>7043</v>
      </c>
      <c r="M21" s="789">
        <v>5841</v>
      </c>
      <c r="N21" s="789">
        <v>5966</v>
      </c>
      <c r="O21" s="789">
        <v>7885</v>
      </c>
      <c r="P21" s="789">
        <v>8611</v>
      </c>
      <c r="Q21" s="789">
        <v>7815</v>
      </c>
      <c r="R21" s="789">
        <v>5929</v>
      </c>
      <c r="S21" s="789">
        <v>6220</v>
      </c>
      <c r="T21" s="789">
        <v>3551</v>
      </c>
      <c r="U21" s="789">
        <v>5906</v>
      </c>
      <c r="V21" s="789">
        <v>5981</v>
      </c>
      <c r="W21" s="789">
        <v>6604</v>
      </c>
      <c r="X21" s="789">
        <v>7337</v>
      </c>
      <c r="Y21" s="789">
        <v>7600</v>
      </c>
      <c r="Z21" s="789">
        <v>1401</v>
      </c>
      <c r="AA21" s="789">
        <v>3324</v>
      </c>
      <c r="AB21" s="789">
        <v>3784</v>
      </c>
      <c r="AC21" s="789">
        <v>4062</v>
      </c>
      <c r="AD21" s="789">
        <v>4823</v>
      </c>
      <c r="AE21" s="789">
        <v>4317</v>
      </c>
      <c r="AF21" s="789">
        <v>2001</v>
      </c>
      <c r="AG21" s="789">
        <v>4556</v>
      </c>
      <c r="AH21" s="789">
        <v>5149</v>
      </c>
      <c r="AI21" s="789">
        <v>4871</v>
      </c>
      <c r="AJ21" s="789">
        <v>6287</v>
      </c>
      <c r="AK21" s="789">
        <v>208692</v>
      </c>
      <c r="AL21" s="790">
        <v>9.1</v>
      </c>
      <c r="AM21" s="785"/>
    </row>
    <row r="22" spans="1:39" s="577" customFormat="1" ht="15.5">
      <c r="A22" s="774"/>
      <c r="B22" s="786" t="s">
        <v>2075</v>
      </c>
      <c r="C22" s="789">
        <v>2542</v>
      </c>
      <c r="D22" s="789">
        <v>9639</v>
      </c>
      <c r="E22" s="789">
        <v>19726</v>
      </c>
      <c r="F22" s="789">
        <v>29882</v>
      </c>
      <c r="G22" s="789">
        <v>53644</v>
      </c>
      <c r="H22" s="789">
        <v>23491</v>
      </c>
      <c r="I22" s="789">
        <v>21536</v>
      </c>
      <c r="J22" s="789">
        <v>21582</v>
      </c>
      <c r="K22" s="789">
        <v>14776</v>
      </c>
      <c r="L22" s="789">
        <v>10764</v>
      </c>
      <c r="M22" s="789">
        <v>11157</v>
      </c>
      <c r="N22" s="789">
        <v>11892</v>
      </c>
      <c r="O22" s="789">
        <v>10277</v>
      </c>
      <c r="P22" s="789">
        <v>10023</v>
      </c>
      <c r="Q22" s="789">
        <v>9133</v>
      </c>
      <c r="R22" s="789">
        <v>8754</v>
      </c>
      <c r="S22" s="789">
        <v>8149</v>
      </c>
      <c r="T22" s="789">
        <v>4538</v>
      </c>
      <c r="U22" s="789">
        <v>7916</v>
      </c>
      <c r="V22" s="789">
        <v>8209</v>
      </c>
      <c r="W22" s="789">
        <v>9165</v>
      </c>
      <c r="X22" s="789">
        <v>12427</v>
      </c>
      <c r="Y22" s="789">
        <v>16918</v>
      </c>
      <c r="Z22" s="789">
        <v>2135</v>
      </c>
      <c r="AA22" s="789">
        <v>5608</v>
      </c>
      <c r="AB22" s="789">
        <v>5967</v>
      </c>
      <c r="AC22" s="789">
        <v>6520</v>
      </c>
      <c r="AD22" s="789">
        <v>6822</v>
      </c>
      <c r="AE22" s="789">
        <v>7571</v>
      </c>
      <c r="AF22" s="789">
        <v>3643</v>
      </c>
      <c r="AG22" s="789">
        <v>7622</v>
      </c>
      <c r="AH22" s="789">
        <v>8885</v>
      </c>
      <c r="AI22" s="789">
        <v>8903</v>
      </c>
      <c r="AJ22" s="789">
        <v>11265</v>
      </c>
      <c r="AK22" s="789">
        <v>411081</v>
      </c>
      <c r="AL22" s="790">
        <v>17.899999999999999</v>
      </c>
      <c r="AM22" s="785"/>
    </row>
    <row r="23" spans="1:39" s="577" customFormat="1" ht="15.5">
      <c r="A23" s="774"/>
      <c r="B23" s="786" t="s">
        <v>2076</v>
      </c>
      <c r="C23" s="789">
        <v>18</v>
      </c>
      <c r="D23" s="789">
        <v>190</v>
      </c>
      <c r="E23" s="789">
        <v>985</v>
      </c>
      <c r="F23" s="789">
        <v>1375</v>
      </c>
      <c r="G23" s="789">
        <v>3017</v>
      </c>
      <c r="H23" s="789">
        <v>1460</v>
      </c>
      <c r="I23" s="789">
        <v>2507</v>
      </c>
      <c r="J23" s="789">
        <v>1494</v>
      </c>
      <c r="K23" s="789">
        <v>2720</v>
      </c>
      <c r="L23" s="789">
        <v>1773</v>
      </c>
      <c r="M23" s="789">
        <v>1468</v>
      </c>
      <c r="N23" s="789">
        <v>1225</v>
      </c>
      <c r="O23" s="789">
        <v>1265</v>
      </c>
      <c r="P23" s="789">
        <v>787</v>
      </c>
      <c r="Q23" s="789">
        <v>726</v>
      </c>
      <c r="R23" s="789">
        <v>880</v>
      </c>
      <c r="S23" s="789">
        <v>932</v>
      </c>
      <c r="T23" s="789">
        <v>332</v>
      </c>
      <c r="U23" s="789">
        <v>531</v>
      </c>
      <c r="V23" s="789">
        <v>365</v>
      </c>
      <c r="W23" s="789">
        <v>806</v>
      </c>
      <c r="X23" s="789">
        <v>1012</v>
      </c>
      <c r="Y23" s="789">
        <v>1654</v>
      </c>
      <c r="Z23" s="789">
        <v>360</v>
      </c>
      <c r="AA23" s="789">
        <v>431</v>
      </c>
      <c r="AB23" s="789">
        <v>229</v>
      </c>
      <c r="AC23" s="789">
        <v>297</v>
      </c>
      <c r="AD23" s="789">
        <v>341</v>
      </c>
      <c r="AE23" s="789">
        <v>353</v>
      </c>
      <c r="AF23" s="789">
        <v>280</v>
      </c>
      <c r="AG23" s="789">
        <v>396</v>
      </c>
      <c r="AH23" s="789">
        <v>500</v>
      </c>
      <c r="AI23" s="789">
        <v>506</v>
      </c>
      <c r="AJ23" s="789">
        <v>623</v>
      </c>
      <c r="AK23" s="789">
        <v>31838</v>
      </c>
      <c r="AL23" s="790">
        <v>1.4</v>
      </c>
      <c r="AM23" s="785"/>
    </row>
    <row r="24" spans="1:39" s="577" customFormat="1" ht="25.9" customHeight="1">
      <c r="A24" s="780" t="s">
        <v>2226</v>
      </c>
      <c r="B24" s="786" t="s">
        <v>3063</v>
      </c>
      <c r="C24" s="792">
        <v>0</v>
      </c>
      <c r="D24" s="789">
        <v>4</v>
      </c>
      <c r="E24" s="789">
        <v>15</v>
      </c>
      <c r="F24" s="789">
        <v>143</v>
      </c>
      <c r="G24" s="789">
        <v>73</v>
      </c>
      <c r="H24" s="789">
        <v>12</v>
      </c>
      <c r="I24" s="789">
        <v>2</v>
      </c>
      <c r="J24" s="792">
        <v>0</v>
      </c>
      <c r="K24" s="792">
        <v>0</v>
      </c>
      <c r="L24" s="789">
        <v>1</v>
      </c>
      <c r="M24" s="789">
        <v>12</v>
      </c>
      <c r="N24" s="789">
        <v>4</v>
      </c>
      <c r="O24" s="789">
        <v>3</v>
      </c>
      <c r="P24" s="789">
        <v>1</v>
      </c>
      <c r="Q24" s="789">
        <v>1</v>
      </c>
      <c r="R24" s="789">
        <v>12</v>
      </c>
      <c r="S24" s="789">
        <v>44</v>
      </c>
      <c r="T24" s="789">
        <v>7</v>
      </c>
      <c r="U24" s="789">
        <v>14</v>
      </c>
      <c r="V24" s="789">
        <v>31</v>
      </c>
      <c r="W24" s="789">
        <v>18</v>
      </c>
      <c r="X24" s="789">
        <v>32</v>
      </c>
      <c r="Y24" s="789">
        <v>59</v>
      </c>
      <c r="Z24" s="789">
        <v>19</v>
      </c>
      <c r="AA24" s="789">
        <v>56</v>
      </c>
      <c r="AB24" s="789">
        <v>18</v>
      </c>
      <c r="AC24" s="789">
        <v>47</v>
      </c>
      <c r="AD24" s="789">
        <v>10</v>
      </c>
      <c r="AE24" s="792">
        <v>0</v>
      </c>
      <c r="AF24" s="792">
        <v>3</v>
      </c>
      <c r="AG24" s="792">
        <v>0</v>
      </c>
      <c r="AH24" s="792">
        <v>3</v>
      </c>
      <c r="AI24" s="792">
        <v>0</v>
      </c>
      <c r="AJ24" s="792">
        <v>3</v>
      </c>
      <c r="AK24" s="789">
        <v>647</v>
      </c>
      <c r="AL24" s="778"/>
      <c r="AM24" s="785"/>
    </row>
    <row r="25" spans="1:39" s="577" customFormat="1" ht="26.25" customHeight="1" thickBot="1">
      <c r="A25" s="781" t="s">
        <v>3076</v>
      </c>
      <c r="B25" s="788" t="s">
        <v>56</v>
      </c>
      <c r="C25" s="793">
        <v>48225</v>
      </c>
      <c r="D25" s="793">
        <v>84270</v>
      </c>
      <c r="E25" s="793">
        <v>126920</v>
      </c>
      <c r="F25" s="793">
        <v>175679</v>
      </c>
      <c r="G25" s="793">
        <v>199893</v>
      </c>
      <c r="H25" s="793">
        <v>135119</v>
      </c>
      <c r="I25" s="793">
        <v>134461</v>
      </c>
      <c r="J25" s="793">
        <v>138842</v>
      </c>
      <c r="K25" s="793">
        <v>111797</v>
      </c>
      <c r="L25" s="793">
        <v>73607</v>
      </c>
      <c r="M25" s="793">
        <v>70145</v>
      </c>
      <c r="N25" s="793">
        <v>67139</v>
      </c>
      <c r="O25" s="793">
        <v>79255</v>
      </c>
      <c r="P25" s="793">
        <v>79503</v>
      </c>
      <c r="Q25" s="793">
        <v>54607</v>
      </c>
      <c r="R25" s="793">
        <v>47603</v>
      </c>
      <c r="S25" s="793">
        <v>50152</v>
      </c>
      <c r="T25" s="793">
        <v>24827</v>
      </c>
      <c r="U25" s="793">
        <v>37013</v>
      </c>
      <c r="V25" s="793">
        <v>40060</v>
      </c>
      <c r="W25" s="793">
        <v>45895</v>
      </c>
      <c r="X25" s="793">
        <v>52509</v>
      </c>
      <c r="Y25" s="793">
        <v>58144</v>
      </c>
      <c r="Z25" s="793">
        <v>10913</v>
      </c>
      <c r="AA25" s="793">
        <v>24879</v>
      </c>
      <c r="AB25" s="793">
        <v>25631</v>
      </c>
      <c r="AC25" s="793">
        <v>29448</v>
      </c>
      <c r="AD25" s="793">
        <v>37312</v>
      </c>
      <c r="AE25" s="793">
        <v>32333</v>
      </c>
      <c r="AF25" s="793">
        <v>20105</v>
      </c>
      <c r="AG25" s="793">
        <v>39662</v>
      </c>
      <c r="AH25" s="793">
        <v>45273</v>
      </c>
      <c r="AI25" s="793">
        <v>45920</v>
      </c>
      <c r="AJ25" s="793">
        <v>53060</v>
      </c>
      <c r="AK25" s="793">
        <v>2300201</v>
      </c>
      <c r="AL25" s="782">
        <v>100</v>
      </c>
      <c r="AM25" s="785"/>
    </row>
    <row r="26" spans="1:39" s="767" customFormat="1" ht="21" customHeight="1" thickTop="1">
      <c r="A26" s="764" t="s">
        <v>3065</v>
      </c>
      <c r="B26" s="765"/>
      <c r="C26" s="765"/>
      <c r="D26" s="765"/>
      <c r="E26" s="765"/>
      <c r="F26" s="765"/>
      <c r="G26" s="765"/>
      <c r="H26" s="765"/>
      <c r="I26" s="765"/>
      <c r="J26" s="765"/>
      <c r="K26" s="765"/>
      <c r="L26" s="765"/>
      <c r="M26" s="765"/>
      <c r="N26" s="765"/>
      <c r="O26" s="765"/>
      <c r="P26" s="765"/>
      <c r="Q26" s="765"/>
      <c r="R26" s="765"/>
      <c r="S26" s="765"/>
      <c r="T26" s="765"/>
      <c r="U26" s="765"/>
      <c r="V26" s="765"/>
      <c r="W26" s="766"/>
      <c r="X26" s="766"/>
      <c r="Y26" s="766"/>
      <c r="Z26" s="766"/>
      <c r="AB26" s="224"/>
    </row>
    <row r="27" spans="1:39" s="767" customFormat="1" ht="17.75" customHeight="1">
      <c r="A27" s="768" t="s">
        <v>3066</v>
      </c>
      <c r="B27" s="769"/>
      <c r="C27" s="769"/>
      <c r="D27" s="769"/>
      <c r="E27" s="769"/>
      <c r="F27" s="769"/>
      <c r="G27" s="769"/>
      <c r="H27" s="770"/>
      <c r="I27" s="770"/>
      <c r="J27" s="770"/>
      <c r="K27" s="770"/>
      <c r="L27" s="770"/>
      <c r="M27" s="770"/>
      <c r="N27" s="770"/>
      <c r="O27" s="770"/>
      <c r="P27" s="770"/>
      <c r="Q27" s="770"/>
      <c r="R27" s="770"/>
      <c r="S27" s="770"/>
      <c r="T27" s="770"/>
      <c r="U27" s="770"/>
      <c r="V27" s="770"/>
      <c r="W27" s="770"/>
      <c r="X27" s="770"/>
      <c r="Y27" s="770"/>
      <c r="Z27" s="770"/>
      <c r="AB27" s="224"/>
    </row>
    <row r="28" spans="1:39" s="767" customFormat="1" ht="17.75" customHeight="1">
      <c r="A28" s="483" t="s">
        <v>3067</v>
      </c>
      <c r="B28" s="771"/>
      <c r="C28" s="771"/>
      <c r="D28" s="771"/>
      <c r="E28" s="580"/>
      <c r="F28" s="580"/>
      <c r="G28" s="580"/>
      <c r="H28" s="580"/>
      <c r="I28" s="580"/>
      <c r="J28" s="580"/>
      <c r="K28" s="580"/>
      <c r="L28" s="580"/>
      <c r="M28" s="580"/>
      <c r="N28" s="580"/>
      <c r="O28" s="580"/>
      <c r="P28" s="580"/>
      <c r="Q28" s="580"/>
      <c r="R28" s="580"/>
      <c r="S28" s="580"/>
      <c r="T28" s="580"/>
      <c r="U28" s="580"/>
      <c r="V28" s="580"/>
      <c r="W28" s="580"/>
      <c r="X28" s="580"/>
      <c r="Y28" s="580"/>
      <c r="Z28" s="770"/>
      <c r="AB28" s="224"/>
    </row>
    <row r="29" spans="1:39" ht="19.899999999999999" customHeight="1">
      <c r="A29" s="67" t="s">
        <v>1</v>
      </c>
      <c r="B29" s="68" t="str">
        <f>Contents!$C$37</f>
        <v>26 Aug 2021</v>
      </c>
      <c r="T29" s="230"/>
      <c r="AH29" s="252"/>
    </row>
    <row r="30" spans="1:39">
      <c r="A30" s="67" t="s">
        <v>2422</v>
      </c>
      <c r="B30" s="493" t="str">
        <f>Contents!$D$37</f>
        <v>25 Nov 2021</v>
      </c>
      <c r="T30" s="230"/>
      <c r="X30" s="22"/>
      <c r="Y30" s="22"/>
      <c r="AH30" s="252"/>
    </row>
    <row r="31" spans="1:39">
      <c r="T31" s="230"/>
      <c r="W31" s="161"/>
      <c r="AH31" s="252"/>
    </row>
    <row r="32" spans="1:39"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230"/>
      <c r="U32" s="174"/>
      <c r="V32" s="161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30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2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6"/>
  <sheetViews>
    <sheetView zoomScaleNormal="100" workbookViewId="0"/>
  </sheetViews>
  <sheetFormatPr defaultColWidth="8.7265625" defaultRowHeight="15.5"/>
  <cols>
    <col min="1" max="1" width="178.08984375" style="275" customWidth="1"/>
    <col min="2" max="16384" width="8.7265625" style="275"/>
  </cols>
  <sheetData>
    <row r="1" spans="1:1" ht="28" customHeight="1">
      <c r="A1" s="280" t="s">
        <v>2645</v>
      </c>
    </row>
    <row r="2" spans="1:1" ht="20" customHeight="1">
      <c r="A2" s="292" t="s">
        <v>2666</v>
      </c>
    </row>
    <row r="3" spans="1:1">
      <c r="A3" s="292" t="s">
        <v>2657</v>
      </c>
    </row>
    <row r="4" spans="1:1">
      <c r="A4" s="275" t="s">
        <v>3405</v>
      </c>
    </row>
    <row r="5" spans="1:1">
      <c r="A5" s="292" t="s">
        <v>2646</v>
      </c>
    </row>
    <row r="6" spans="1:1" ht="43.25" customHeight="1">
      <c r="A6" s="291" t="s">
        <v>2647</v>
      </c>
    </row>
    <row r="7" spans="1:1" ht="20" customHeight="1">
      <c r="A7" s="292" t="s">
        <v>2658</v>
      </c>
    </row>
    <row r="8" spans="1:1">
      <c r="A8" s="275" t="s">
        <v>2659</v>
      </c>
    </row>
    <row r="9" spans="1:1" ht="20" customHeight="1">
      <c r="A9" s="292" t="s">
        <v>2739</v>
      </c>
    </row>
    <row r="10" spans="1:1">
      <c r="A10" s="275" t="s">
        <v>2660</v>
      </c>
    </row>
    <row r="11" spans="1:1" ht="20" customHeight="1">
      <c r="A11" s="292" t="s">
        <v>2673</v>
      </c>
    </row>
    <row r="12" spans="1:1">
      <c r="A12" s="275" t="s">
        <v>2674</v>
      </c>
    </row>
    <row r="13" spans="1:1" ht="25" customHeight="1">
      <c r="A13" s="293" t="s">
        <v>2648</v>
      </c>
    </row>
    <row r="14" spans="1:1" ht="46.5">
      <c r="A14" s="291" t="s">
        <v>2649</v>
      </c>
    </row>
    <row r="15" spans="1:1" ht="25" customHeight="1">
      <c r="A15" s="293" t="s">
        <v>2650</v>
      </c>
    </row>
    <row r="16" spans="1:1" ht="31">
      <c r="A16" s="291" t="s">
        <v>2661</v>
      </c>
    </row>
    <row r="17" spans="1:1">
      <c r="A17" s="275" t="s">
        <v>2662</v>
      </c>
    </row>
    <row r="18" spans="1:1" ht="25" customHeight="1">
      <c r="A18" s="293" t="s">
        <v>2651</v>
      </c>
    </row>
    <row r="19" spans="1:1" ht="46.5">
      <c r="A19" s="291" t="s">
        <v>2663</v>
      </c>
    </row>
    <row r="20" spans="1:1">
      <c r="A20" s="275" t="s">
        <v>2664</v>
      </c>
    </row>
    <row r="21" spans="1:1" ht="19.899999999999999" customHeight="1">
      <c r="A21" s="292" t="s">
        <v>2740</v>
      </c>
    </row>
    <row r="22" spans="1:1">
      <c r="A22" s="292" t="s">
        <v>2652</v>
      </c>
    </row>
    <row r="23" spans="1:1">
      <c r="A23" s="292" t="s">
        <v>2653</v>
      </c>
    </row>
    <row r="24" spans="1:1">
      <c r="A24" s="292" t="s">
        <v>2654</v>
      </c>
    </row>
    <row r="25" spans="1:1">
      <c r="A25" s="292" t="s">
        <v>2655</v>
      </c>
    </row>
    <row r="26" spans="1:1">
      <c r="A26" s="292" t="s">
        <v>2656</v>
      </c>
    </row>
  </sheetData>
  <pageMargins left="0.70866141732283472" right="0.70866141732283472" top="0.74803149606299213" bottom="0.74803149606299213" header="0.31496062992125984" footer="0.31496062992125984"/>
  <pageSetup paperSize="9" scale="70" orientation="landscape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Y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6" width="11.08984375" style="30" customWidth="1"/>
    <col min="37" max="38" width="19.36328125" style="30" customWidth="1"/>
    <col min="39" max="49" width="7.7265625" style="30" bestFit="1" customWidth="1"/>
    <col min="50" max="51" width="9.7265625" style="30" bestFit="1" customWidth="1"/>
    <col min="52" max="16384" width="9" style="1"/>
  </cols>
  <sheetData>
    <row r="1" spans="1:51" ht="28">
      <c r="A1" s="280" t="s">
        <v>333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3"/>
      <c r="AE1" s="189"/>
      <c r="AF1" s="195"/>
      <c r="AG1" s="221"/>
      <c r="AH1" s="230"/>
      <c r="AI1" s="244"/>
      <c r="AJ1" s="252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</row>
    <row r="2" spans="1:51" s="262" customFormat="1" ht="15.5">
      <c r="A2" s="389" t="s">
        <v>2839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51" s="262" customFormat="1" ht="15.5">
      <c r="A3" s="760" t="s">
        <v>3343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51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51" s="262" customFormat="1" ht="15.5">
      <c r="A5" s="471" t="s">
        <v>2972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51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51" s="663" customFormat="1" ht="46.5">
      <c r="A7" s="603" t="s">
        <v>111</v>
      </c>
      <c r="B7" s="603" t="s">
        <v>2077</v>
      </c>
      <c r="C7" s="604" t="s">
        <v>159</v>
      </c>
      <c r="D7" s="605" t="s">
        <v>160</v>
      </c>
      <c r="E7" s="604" t="s">
        <v>161</v>
      </c>
      <c r="F7" s="605" t="s">
        <v>162</v>
      </c>
      <c r="G7" s="604" t="s">
        <v>163</v>
      </c>
      <c r="H7" s="605" t="s">
        <v>164</v>
      </c>
      <c r="I7" s="604" t="s">
        <v>165</v>
      </c>
      <c r="J7" s="605" t="s">
        <v>166</v>
      </c>
      <c r="K7" s="605" t="s">
        <v>167</v>
      </c>
      <c r="L7" s="605" t="s">
        <v>168</v>
      </c>
      <c r="M7" s="604" t="s">
        <v>169</v>
      </c>
      <c r="N7" s="604" t="s">
        <v>2266</v>
      </c>
      <c r="O7" s="605" t="s">
        <v>2325</v>
      </c>
      <c r="P7" s="605" t="s">
        <v>2336</v>
      </c>
      <c r="Q7" s="605" t="s">
        <v>2351</v>
      </c>
      <c r="R7" s="604" t="s">
        <v>2361</v>
      </c>
      <c r="S7" s="604" t="s">
        <v>2366</v>
      </c>
      <c r="T7" s="604" t="s">
        <v>2391</v>
      </c>
      <c r="U7" s="605" t="s">
        <v>2409</v>
      </c>
      <c r="V7" s="604" t="s">
        <v>2434</v>
      </c>
      <c r="W7" s="604" t="s">
        <v>2439</v>
      </c>
      <c r="X7" s="604" t="s">
        <v>2454</v>
      </c>
      <c r="Y7" s="605" t="s">
        <v>2463</v>
      </c>
      <c r="Z7" s="604" t="s">
        <v>2541</v>
      </c>
      <c r="AA7" s="604" t="s">
        <v>2556</v>
      </c>
      <c r="AB7" s="604" t="s">
        <v>2570</v>
      </c>
      <c r="AC7" s="604" t="s">
        <v>2592</v>
      </c>
      <c r="AD7" s="604" t="s">
        <v>2611</v>
      </c>
      <c r="AE7" s="604" t="s">
        <v>2622</v>
      </c>
      <c r="AF7" s="604" t="s">
        <v>2629</v>
      </c>
      <c r="AG7" s="604" t="s">
        <v>2636</v>
      </c>
      <c r="AH7" s="604" t="s">
        <v>2670</v>
      </c>
      <c r="AI7" s="604" t="s">
        <v>2679</v>
      </c>
      <c r="AJ7" s="604" t="s">
        <v>2688</v>
      </c>
      <c r="AK7" s="606" t="s">
        <v>2244</v>
      </c>
      <c r="AL7" s="607" t="s">
        <v>3078</v>
      </c>
      <c r="AN7" s="794"/>
    </row>
    <row r="8" spans="1:51" s="772" customFormat="1" ht="31">
      <c r="A8" s="566" t="s">
        <v>3073</v>
      </c>
      <c r="B8" s="772" t="s">
        <v>2078</v>
      </c>
      <c r="C8" s="560">
        <v>7231</v>
      </c>
      <c r="D8" s="560">
        <v>16440</v>
      </c>
      <c r="E8" s="560">
        <v>29388</v>
      </c>
      <c r="F8" s="560">
        <v>49885</v>
      </c>
      <c r="G8" s="560">
        <v>74696</v>
      </c>
      <c r="H8" s="560">
        <v>42630</v>
      </c>
      <c r="I8" s="560">
        <v>45926</v>
      </c>
      <c r="J8" s="560">
        <v>52950</v>
      </c>
      <c r="K8" s="560">
        <v>47128</v>
      </c>
      <c r="L8" s="560">
        <v>34365</v>
      </c>
      <c r="M8" s="560">
        <v>30626</v>
      </c>
      <c r="N8" s="560">
        <v>24017</v>
      </c>
      <c r="O8" s="560">
        <v>29286</v>
      </c>
      <c r="P8" s="560">
        <v>27378</v>
      </c>
      <c r="Q8" s="560">
        <v>22086</v>
      </c>
      <c r="R8" s="560">
        <v>16620</v>
      </c>
      <c r="S8" s="560">
        <v>15595</v>
      </c>
      <c r="T8" s="560">
        <v>9124</v>
      </c>
      <c r="U8" s="560">
        <v>13414</v>
      </c>
      <c r="V8" s="560">
        <v>15113</v>
      </c>
      <c r="W8" s="560">
        <v>16804</v>
      </c>
      <c r="X8" s="560">
        <v>18963</v>
      </c>
      <c r="Y8" s="560">
        <v>22018</v>
      </c>
      <c r="Z8" s="560"/>
      <c r="AA8" s="560"/>
      <c r="AB8" s="560"/>
      <c r="AC8" s="560"/>
      <c r="AD8" s="560"/>
      <c r="AE8" s="560"/>
      <c r="AF8" s="560"/>
      <c r="AG8" s="560"/>
      <c r="AH8" s="560"/>
      <c r="AI8" s="560"/>
      <c r="AJ8" s="560"/>
      <c r="AK8" s="560">
        <v>661683</v>
      </c>
      <c r="AL8" s="773">
        <v>71.900000000000006</v>
      </c>
      <c r="AM8" s="795"/>
      <c r="AN8" s="796"/>
    </row>
    <row r="9" spans="1:51" s="772" customFormat="1" ht="15.5">
      <c r="A9" s="777"/>
      <c r="B9" s="772" t="s">
        <v>2079</v>
      </c>
      <c r="C9" s="560">
        <v>51</v>
      </c>
      <c r="D9" s="560">
        <v>1884</v>
      </c>
      <c r="E9" s="560">
        <v>5251</v>
      </c>
      <c r="F9" s="560">
        <v>7329</v>
      </c>
      <c r="G9" s="560">
        <v>14404</v>
      </c>
      <c r="H9" s="560">
        <v>5047</v>
      </c>
      <c r="I9" s="560">
        <v>4671</v>
      </c>
      <c r="J9" s="560">
        <v>3718</v>
      </c>
      <c r="K9" s="560">
        <v>4033</v>
      </c>
      <c r="L9" s="560">
        <v>2484</v>
      </c>
      <c r="M9" s="560">
        <v>2674</v>
      </c>
      <c r="N9" s="560">
        <v>2658</v>
      </c>
      <c r="O9" s="560">
        <v>3623</v>
      </c>
      <c r="P9" s="560">
        <v>4138</v>
      </c>
      <c r="Q9" s="560">
        <v>2879</v>
      </c>
      <c r="R9" s="560">
        <v>2590</v>
      </c>
      <c r="S9" s="560">
        <v>2874</v>
      </c>
      <c r="T9" s="560">
        <v>1565</v>
      </c>
      <c r="U9" s="560">
        <v>1547</v>
      </c>
      <c r="V9" s="560">
        <v>1314</v>
      </c>
      <c r="W9" s="560">
        <v>1694</v>
      </c>
      <c r="X9" s="560">
        <v>1849</v>
      </c>
      <c r="Y9" s="560">
        <v>2459</v>
      </c>
      <c r="Z9" s="560"/>
      <c r="AA9" s="560"/>
      <c r="AB9" s="560"/>
      <c r="AC9" s="560"/>
      <c r="AD9" s="560"/>
      <c r="AE9" s="560"/>
      <c r="AF9" s="560"/>
      <c r="AG9" s="560"/>
      <c r="AH9" s="560"/>
      <c r="AI9" s="560"/>
      <c r="AJ9" s="560"/>
      <c r="AK9" s="560">
        <v>80736</v>
      </c>
      <c r="AL9" s="773">
        <v>8.8000000000000007</v>
      </c>
      <c r="AM9" s="795"/>
      <c r="AN9" s="796"/>
    </row>
    <row r="10" spans="1:51" s="772" customFormat="1" ht="15.5">
      <c r="A10" s="777"/>
      <c r="B10" s="775" t="s">
        <v>2080</v>
      </c>
      <c r="C10" s="560">
        <v>1068</v>
      </c>
      <c r="D10" s="560">
        <v>4149</v>
      </c>
      <c r="E10" s="560">
        <v>4670</v>
      </c>
      <c r="F10" s="560">
        <v>12628</v>
      </c>
      <c r="G10" s="560">
        <v>22377</v>
      </c>
      <c r="H10" s="560">
        <v>3543</v>
      </c>
      <c r="I10" s="560">
        <v>6229</v>
      </c>
      <c r="J10" s="560">
        <v>5116</v>
      </c>
      <c r="K10" s="560">
        <v>4324</v>
      </c>
      <c r="L10" s="560">
        <v>5971</v>
      </c>
      <c r="M10" s="560">
        <v>5651</v>
      </c>
      <c r="N10" s="560">
        <v>7089</v>
      </c>
      <c r="O10" s="560">
        <v>8489</v>
      </c>
      <c r="P10" s="560">
        <v>7562</v>
      </c>
      <c r="Q10" s="560">
        <v>6995</v>
      </c>
      <c r="R10" s="560">
        <v>7052</v>
      </c>
      <c r="S10" s="560">
        <v>7608</v>
      </c>
      <c r="T10" s="560">
        <v>4502</v>
      </c>
      <c r="U10" s="560">
        <v>7440</v>
      </c>
      <c r="V10" s="560">
        <v>7398</v>
      </c>
      <c r="W10" s="560">
        <v>8817</v>
      </c>
      <c r="X10" s="560">
        <v>12180</v>
      </c>
      <c r="Y10" s="560">
        <v>17509</v>
      </c>
      <c r="Z10" s="560"/>
      <c r="AA10" s="560"/>
      <c r="AB10" s="560"/>
      <c r="AC10" s="560"/>
      <c r="AD10" s="560"/>
      <c r="AE10" s="560"/>
      <c r="AF10" s="560"/>
      <c r="AG10" s="560"/>
      <c r="AH10" s="560"/>
      <c r="AI10" s="560"/>
      <c r="AJ10" s="560"/>
      <c r="AK10" s="560">
        <v>178367</v>
      </c>
      <c r="AL10" s="773">
        <v>19.399999999999999</v>
      </c>
      <c r="AM10" s="795"/>
      <c r="AN10" s="796"/>
    </row>
    <row r="11" spans="1:51" s="772" customFormat="1" ht="51" customHeight="1">
      <c r="A11" s="566" t="s">
        <v>3074</v>
      </c>
      <c r="B11" s="772" t="s">
        <v>2078</v>
      </c>
      <c r="C11" s="560">
        <v>16460</v>
      </c>
      <c r="D11" s="560">
        <v>19243</v>
      </c>
      <c r="E11" s="560">
        <v>13616</v>
      </c>
      <c r="F11" s="560">
        <v>10228</v>
      </c>
      <c r="G11" s="560">
        <v>10074</v>
      </c>
      <c r="H11" s="560">
        <v>37191</v>
      </c>
      <c r="I11" s="560">
        <v>44553</v>
      </c>
      <c r="J11" s="560">
        <v>40698</v>
      </c>
      <c r="K11" s="560">
        <v>25446</v>
      </c>
      <c r="L11" s="560">
        <v>9812</v>
      </c>
      <c r="M11" s="560">
        <v>5889</v>
      </c>
      <c r="N11" s="560">
        <v>4210</v>
      </c>
      <c r="O11" s="560">
        <v>3500</v>
      </c>
      <c r="P11" s="560">
        <v>3030</v>
      </c>
      <c r="Q11" s="560">
        <v>2520</v>
      </c>
      <c r="R11" s="560">
        <v>1926</v>
      </c>
      <c r="S11" s="560">
        <v>2008</v>
      </c>
      <c r="T11" s="560"/>
      <c r="U11" s="560"/>
      <c r="V11" s="560"/>
      <c r="W11" s="560"/>
      <c r="X11" s="560"/>
      <c r="Y11" s="560"/>
      <c r="Z11" s="560"/>
      <c r="AA11" s="560"/>
      <c r="AB11" s="560"/>
      <c r="AC11" s="560"/>
      <c r="AD11" s="560"/>
      <c r="AE11" s="560"/>
      <c r="AF11" s="560"/>
      <c r="AG11" s="560"/>
      <c r="AH11" s="560"/>
      <c r="AI11" s="560"/>
      <c r="AJ11" s="560"/>
      <c r="AK11" s="560">
        <v>250404</v>
      </c>
      <c r="AL11" s="773">
        <v>63.8</v>
      </c>
      <c r="AM11" s="795"/>
      <c r="AN11" s="796"/>
    </row>
    <row r="12" spans="1:51" s="772" customFormat="1" ht="15.5">
      <c r="A12" s="777"/>
      <c r="B12" s="772" t="s">
        <v>2079</v>
      </c>
      <c r="C12" s="797">
        <v>526</v>
      </c>
      <c r="D12" s="797">
        <v>2132</v>
      </c>
      <c r="E12" s="797">
        <v>2206</v>
      </c>
      <c r="F12" s="797">
        <v>2226</v>
      </c>
      <c r="G12" s="797">
        <v>3353</v>
      </c>
      <c r="H12" s="797">
        <v>7472</v>
      </c>
      <c r="I12" s="797">
        <v>7234</v>
      </c>
      <c r="J12" s="797">
        <v>7131</v>
      </c>
      <c r="K12" s="797">
        <v>4136</v>
      </c>
      <c r="L12" s="797">
        <v>1582</v>
      </c>
      <c r="M12" s="797">
        <v>1733</v>
      </c>
      <c r="N12" s="797">
        <v>1311</v>
      </c>
      <c r="O12" s="797">
        <v>1050</v>
      </c>
      <c r="P12" s="797">
        <v>904</v>
      </c>
      <c r="Q12" s="797">
        <v>798</v>
      </c>
      <c r="R12" s="797">
        <v>437</v>
      </c>
      <c r="S12" s="797">
        <v>584</v>
      </c>
      <c r="T12" s="560"/>
      <c r="U12" s="560"/>
      <c r="V12" s="560"/>
      <c r="W12" s="560"/>
      <c r="X12" s="560"/>
      <c r="Y12" s="560"/>
      <c r="Z12" s="560"/>
      <c r="AA12" s="560"/>
      <c r="AB12" s="560"/>
      <c r="AC12" s="560"/>
      <c r="AD12" s="560"/>
      <c r="AE12" s="560"/>
      <c r="AF12" s="560"/>
      <c r="AG12" s="560"/>
      <c r="AH12" s="560"/>
      <c r="AI12" s="560"/>
      <c r="AJ12" s="560"/>
      <c r="AK12" s="560">
        <v>44815</v>
      </c>
      <c r="AL12" s="773">
        <v>11.4</v>
      </c>
      <c r="AM12" s="795"/>
      <c r="AN12" s="796"/>
    </row>
    <row r="13" spans="1:51" s="772" customFormat="1" ht="15.5">
      <c r="A13" s="777"/>
      <c r="B13" s="775" t="s">
        <v>2080</v>
      </c>
      <c r="C13" s="560">
        <v>204</v>
      </c>
      <c r="D13" s="560">
        <v>1746</v>
      </c>
      <c r="E13" s="560">
        <v>3661</v>
      </c>
      <c r="F13" s="560">
        <v>4523</v>
      </c>
      <c r="G13" s="560">
        <v>11140</v>
      </c>
      <c r="H13" s="560">
        <v>10938</v>
      </c>
      <c r="I13" s="560">
        <v>10742</v>
      </c>
      <c r="J13" s="560">
        <v>11832</v>
      </c>
      <c r="K13" s="560">
        <v>8496</v>
      </c>
      <c r="L13" s="560">
        <v>5164</v>
      </c>
      <c r="M13" s="560">
        <v>7034</v>
      </c>
      <c r="N13" s="560">
        <v>6403</v>
      </c>
      <c r="O13" s="560">
        <v>3499</v>
      </c>
      <c r="P13" s="560">
        <v>3883</v>
      </c>
      <c r="Q13" s="560">
        <v>3480</v>
      </c>
      <c r="R13" s="560">
        <v>2389</v>
      </c>
      <c r="S13" s="560">
        <v>2320</v>
      </c>
      <c r="T13" s="560"/>
      <c r="U13" s="560"/>
      <c r="V13" s="560"/>
      <c r="W13" s="560"/>
      <c r="X13" s="560"/>
      <c r="Y13" s="560"/>
      <c r="Z13" s="560"/>
      <c r="AA13" s="560"/>
      <c r="AB13" s="560"/>
      <c r="AC13" s="560"/>
      <c r="AD13" s="560"/>
      <c r="AE13" s="560"/>
      <c r="AF13" s="560"/>
      <c r="AG13" s="560"/>
      <c r="AH13" s="560"/>
      <c r="AI13" s="560"/>
      <c r="AJ13" s="560"/>
      <c r="AK13" s="560">
        <v>97454</v>
      </c>
      <c r="AL13" s="773">
        <v>24.8</v>
      </c>
      <c r="AM13" s="795"/>
      <c r="AN13" s="796"/>
    </row>
    <row r="14" spans="1:51" s="772" customFormat="1" ht="31">
      <c r="A14" s="566" t="s">
        <v>3075</v>
      </c>
      <c r="B14" s="772" t="s">
        <v>2078</v>
      </c>
      <c r="C14" s="560">
        <v>12555</v>
      </c>
      <c r="D14" s="560">
        <v>22797</v>
      </c>
      <c r="E14" s="560">
        <v>46745</v>
      </c>
      <c r="F14" s="560">
        <v>62601</v>
      </c>
      <c r="G14" s="560">
        <v>43066</v>
      </c>
      <c r="H14" s="560">
        <v>18610</v>
      </c>
      <c r="I14" s="560">
        <v>9542</v>
      </c>
      <c r="J14" s="560">
        <v>11535</v>
      </c>
      <c r="K14" s="560">
        <v>11503</v>
      </c>
      <c r="L14" s="560">
        <v>9979</v>
      </c>
      <c r="M14" s="560">
        <v>11802</v>
      </c>
      <c r="N14" s="560">
        <v>14974</v>
      </c>
      <c r="O14" s="560">
        <v>20018</v>
      </c>
      <c r="P14" s="560">
        <v>21594</v>
      </c>
      <c r="Q14" s="560">
        <v>10839</v>
      </c>
      <c r="R14" s="560">
        <v>11477</v>
      </c>
      <c r="S14" s="560">
        <v>12780</v>
      </c>
      <c r="T14" s="560">
        <v>6320</v>
      </c>
      <c r="U14" s="560">
        <v>8837</v>
      </c>
      <c r="V14" s="560">
        <v>9796</v>
      </c>
      <c r="W14" s="560">
        <v>10539</v>
      </c>
      <c r="X14" s="560">
        <v>12038</v>
      </c>
      <c r="Y14" s="560">
        <v>9620</v>
      </c>
      <c r="Z14" s="560">
        <v>6913</v>
      </c>
      <c r="AA14" s="560">
        <v>15357</v>
      </c>
      <c r="AB14" s="560">
        <v>16030</v>
      </c>
      <c r="AC14" s="560">
        <v>19789</v>
      </c>
      <c r="AD14" s="560">
        <v>26807</v>
      </c>
      <c r="AE14" s="560">
        <v>21662</v>
      </c>
      <c r="AF14" s="560">
        <v>15552</v>
      </c>
      <c r="AG14" s="560">
        <v>28430</v>
      </c>
      <c r="AH14" s="560">
        <v>32746</v>
      </c>
      <c r="AI14" s="560">
        <v>33655</v>
      </c>
      <c r="AJ14" s="560">
        <v>37647</v>
      </c>
      <c r="AK14" s="560">
        <v>664155</v>
      </c>
      <c r="AL14" s="773">
        <v>71</v>
      </c>
      <c r="AM14" s="795"/>
      <c r="AN14" s="796"/>
    </row>
    <row r="15" spans="1:51" s="772" customFormat="1" ht="15.5">
      <c r="A15" s="777"/>
      <c r="B15" s="772" t="s">
        <v>2079</v>
      </c>
      <c r="C15" s="560">
        <v>2738</v>
      </c>
      <c r="D15" s="560">
        <v>3326</v>
      </c>
      <c r="E15" s="560">
        <v>10321</v>
      </c>
      <c r="F15" s="560">
        <v>22732</v>
      </c>
      <c r="G15" s="560">
        <v>14369</v>
      </c>
      <c r="H15" s="560">
        <v>6900</v>
      </c>
      <c r="I15" s="560">
        <v>3287</v>
      </c>
      <c r="J15" s="560">
        <v>4081</v>
      </c>
      <c r="K15" s="560">
        <v>4525</v>
      </c>
      <c r="L15" s="560">
        <v>3547</v>
      </c>
      <c r="M15" s="560">
        <v>4258</v>
      </c>
      <c r="N15" s="560">
        <v>6233</v>
      </c>
      <c r="O15" s="560">
        <v>9740</v>
      </c>
      <c r="P15" s="560">
        <v>10973</v>
      </c>
      <c r="Q15" s="560">
        <v>4902</v>
      </c>
      <c r="R15" s="560">
        <v>5073</v>
      </c>
      <c r="S15" s="560">
        <v>6302</v>
      </c>
      <c r="T15" s="560">
        <v>2341</v>
      </c>
      <c r="U15" s="560">
        <v>4017</v>
      </c>
      <c r="V15" s="560">
        <v>4340</v>
      </c>
      <c r="W15" s="560">
        <v>5187</v>
      </c>
      <c r="X15" s="560">
        <v>4713</v>
      </c>
      <c r="Y15" s="560">
        <v>4204</v>
      </c>
      <c r="Z15" s="560">
        <v>1415</v>
      </c>
      <c r="AA15" s="560">
        <v>3757</v>
      </c>
      <c r="AB15" s="560">
        <v>3519</v>
      </c>
      <c r="AC15" s="560">
        <v>3079</v>
      </c>
      <c r="AD15" s="560">
        <v>3882</v>
      </c>
      <c r="AE15" s="560">
        <v>4238</v>
      </c>
      <c r="AF15" s="560">
        <v>2756</v>
      </c>
      <c r="AG15" s="560">
        <v>4477</v>
      </c>
      <c r="AH15" s="560">
        <v>5624</v>
      </c>
      <c r="AI15" s="560">
        <v>5494</v>
      </c>
      <c r="AJ15" s="560">
        <v>6676</v>
      </c>
      <c r="AK15" s="560">
        <v>193026</v>
      </c>
      <c r="AL15" s="773">
        <v>20.6</v>
      </c>
      <c r="AM15" s="795"/>
      <c r="AN15" s="796"/>
    </row>
    <row r="16" spans="1:51" s="772" customFormat="1" ht="15.5">
      <c r="A16" s="777"/>
      <c r="B16" s="775" t="s">
        <v>3077</v>
      </c>
      <c r="C16" s="560"/>
      <c r="D16" s="560"/>
      <c r="E16" s="560"/>
      <c r="F16" s="560"/>
      <c r="G16" s="560"/>
      <c r="H16" s="560"/>
      <c r="I16" s="560"/>
      <c r="J16" s="560"/>
      <c r="K16" s="560"/>
      <c r="L16" s="560"/>
      <c r="M16" s="560"/>
      <c r="N16" s="560"/>
      <c r="O16" s="560"/>
      <c r="P16" s="560"/>
      <c r="Q16" s="560"/>
      <c r="R16" s="560"/>
      <c r="S16" s="560"/>
      <c r="T16" s="560">
        <v>974</v>
      </c>
      <c r="U16" s="560">
        <v>1758</v>
      </c>
      <c r="V16" s="560">
        <v>2099</v>
      </c>
      <c r="W16" s="560">
        <v>2854</v>
      </c>
      <c r="X16" s="560">
        <v>2766</v>
      </c>
      <c r="Y16" s="560">
        <v>2334</v>
      </c>
      <c r="Z16" s="560">
        <v>2583</v>
      </c>
      <c r="AA16" s="560">
        <v>5761</v>
      </c>
      <c r="AB16" s="560">
        <v>6055</v>
      </c>
      <c r="AC16" s="560">
        <v>6580</v>
      </c>
      <c r="AD16" s="560">
        <v>6623</v>
      </c>
      <c r="AE16" s="560">
        <v>6433</v>
      </c>
      <c r="AF16" s="560">
        <v>1797</v>
      </c>
      <c r="AG16" s="560">
        <v>6755</v>
      </c>
      <c r="AH16" s="560">
        <v>6903</v>
      </c>
      <c r="AI16" s="560">
        <v>6770</v>
      </c>
      <c r="AJ16" s="560">
        <v>8737</v>
      </c>
      <c r="AK16" s="560">
        <v>77782</v>
      </c>
      <c r="AL16" s="773">
        <v>8.3000000000000007</v>
      </c>
      <c r="AM16" s="795"/>
      <c r="AN16" s="796"/>
    </row>
    <row r="17" spans="1:51" s="772" customFormat="1" ht="19.5" customHeight="1">
      <c r="A17" s="566" t="s">
        <v>56</v>
      </c>
      <c r="B17" s="772" t="s">
        <v>2078</v>
      </c>
      <c r="C17" s="560">
        <v>36246</v>
      </c>
      <c r="D17" s="560">
        <v>58480</v>
      </c>
      <c r="E17" s="560">
        <v>89749</v>
      </c>
      <c r="F17" s="560">
        <v>122714</v>
      </c>
      <c r="G17" s="560">
        <v>127836</v>
      </c>
      <c r="H17" s="560">
        <v>98431</v>
      </c>
      <c r="I17" s="560">
        <v>100021</v>
      </c>
      <c r="J17" s="560">
        <v>105183</v>
      </c>
      <c r="K17" s="560">
        <v>84077</v>
      </c>
      <c r="L17" s="560">
        <v>54156</v>
      </c>
      <c r="M17" s="560">
        <v>48317</v>
      </c>
      <c r="N17" s="560">
        <v>43201</v>
      </c>
      <c r="O17" s="560">
        <v>52804</v>
      </c>
      <c r="P17" s="560">
        <v>52002</v>
      </c>
      <c r="Q17" s="560">
        <v>35445</v>
      </c>
      <c r="R17" s="560">
        <v>30023</v>
      </c>
      <c r="S17" s="560">
        <v>30383</v>
      </c>
      <c r="T17" s="560">
        <v>15444</v>
      </c>
      <c r="U17" s="560">
        <v>22251</v>
      </c>
      <c r="V17" s="560">
        <v>24909</v>
      </c>
      <c r="W17" s="560">
        <v>27343</v>
      </c>
      <c r="X17" s="560">
        <v>31001</v>
      </c>
      <c r="Y17" s="560">
        <v>31638</v>
      </c>
      <c r="Z17" s="560">
        <v>6913</v>
      </c>
      <c r="AA17" s="560">
        <v>15357</v>
      </c>
      <c r="AB17" s="560">
        <v>16030</v>
      </c>
      <c r="AC17" s="560">
        <v>19789</v>
      </c>
      <c r="AD17" s="560">
        <v>26807</v>
      </c>
      <c r="AE17" s="560">
        <v>21662</v>
      </c>
      <c r="AF17" s="560">
        <v>15552</v>
      </c>
      <c r="AG17" s="560">
        <v>28430</v>
      </c>
      <c r="AH17" s="560">
        <v>32746</v>
      </c>
      <c r="AI17" s="560">
        <v>33655</v>
      </c>
      <c r="AJ17" s="560">
        <v>37647</v>
      </c>
      <c r="AK17" s="560">
        <v>1576242</v>
      </c>
      <c r="AL17" s="773">
        <v>70.099999999999994</v>
      </c>
      <c r="AM17" s="798"/>
      <c r="AN17" s="796"/>
    </row>
    <row r="18" spans="1:51" s="772" customFormat="1" ht="15.5">
      <c r="A18" s="563"/>
      <c r="B18" s="772" t="s">
        <v>2079</v>
      </c>
      <c r="C18" s="560">
        <v>3315</v>
      </c>
      <c r="D18" s="560">
        <v>7342</v>
      </c>
      <c r="E18" s="560">
        <v>17778</v>
      </c>
      <c r="F18" s="560">
        <v>32287</v>
      </c>
      <c r="G18" s="560">
        <v>32126</v>
      </c>
      <c r="H18" s="560">
        <v>19419</v>
      </c>
      <c r="I18" s="560">
        <v>15192</v>
      </c>
      <c r="J18" s="560">
        <v>14930</v>
      </c>
      <c r="K18" s="560">
        <v>12694</v>
      </c>
      <c r="L18" s="560">
        <v>7613</v>
      </c>
      <c r="M18" s="560">
        <v>8665</v>
      </c>
      <c r="N18" s="560">
        <v>10202</v>
      </c>
      <c r="O18" s="560">
        <v>14413</v>
      </c>
      <c r="P18" s="560">
        <v>16015</v>
      </c>
      <c r="Q18" s="560">
        <v>8579</v>
      </c>
      <c r="R18" s="560">
        <v>8100</v>
      </c>
      <c r="S18" s="560">
        <v>9760</v>
      </c>
      <c r="T18" s="560">
        <v>3906</v>
      </c>
      <c r="U18" s="560">
        <v>5564</v>
      </c>
      <c r="V18" s="560">
        <v>5654</v>
      </c>
      <c r="W18" s="560">
        <v>6881</v>
      </c>
      <c r="X18" s="560">
        <v>6562</v>
      </c>
      <c r="Y18" s="560">
        <v>6663</v>
      </c>
      <c r="Z18" s="560">
        <v>1415</v>
      </c>
      <c r="AA18" s="560">
        <v>3757</v>
      </c>
      <c r="AB18" s="560">
        <v>3519</v>
      </c>
      <c r="AC18" s="560">
        <v>3079</v>
      </c>
      <c r="AD18" s="560">
        <v>3882</v>
      </c>
      <c r="AE18" s="560">
        <v>4238</v>
      </c>
      <c r="AF18" s="560">
        <v>2756</v>
      </c>
      <c r="AG18" s="560">
        <v>4477</v>
      </c>
      <c r="AH18" s="560">
        <v>5624</v>
      </c>
      <c r="AI18" s="560">
        <v>5494</v>
      </c>
      <c r="AJ18" s="560">
        <v>6676</v>
      </c>
      <c r="AK18" s="560">
        <v>318577</v>
      </c>
      <c r="AL18" s="773">
        <v>14.2</v>
      </c>
      <c r="AM18" s="798"/>
      <c r="AN18" s="799"/>
    </row>
    <row r="19" spans="1:51" s="772" customFormat="1" ht="15.5">
      <c r="A19" s="563"/>
      <c r="B19" s="775" t="s">
        <v>2080</v>
      </c>
      <c r="C19" s="560">
        <v>1272</v>
      </c>
      <c r="D19" s="560">
        <v>5895</v>
      </c>
      <c r="E19" s="560">
        <v>8331</v>
      </c>
      <c r="F19" s="560">
        <v>17151</v>
      </c>
      <c r="G19" s="560">
        <v>33517</v>
      </c>
      <c r="H19" s="560">
        <v>14481</v>
      </c>
      <c r="I19" s="560">
        <v>16971</v>
      </c>
      <c r="J19" s="560">
        <v>16948</v>
      </c>
      <c r="K19" s="560">
        <v>12820</v>
      </c>
      <c r="L19" s="560">
        <v>11135</v>
      </c>
      <c r="M19" s="560">
        <v>12685</v>
      </c>
      <c r="N19" s="560">
        <v>13492</v>
      </c>
      <c r="O19" s="560">
        <v>11988</v>
      </c>
      <c r="P19" s="560">
        <v>11445</v>
      </c>
      <c r="Q19" s="560">
        <v>10475</v>
      </c>
      <c r="R19" s="560">
        <v>9441</v>
      </c>
      <c r="S19" s="560">
        <v>9928</v>
      </c>
      <c r="T19" s="560">
        <v>5476</v>
      </c>
      <c r="U19" s="560">
        <v>9198</v>
      </c>
      <c r="V19" s="560">
        <v>9497</v>
      </c>
      <c r="W19" s="560">
        <v>11671</v>
      </c>
      <c r="X19" s="560">
        <v>14946</v>
      </c>
      <c r="Y19" s="560">
        <v>19843</v>
      </c>
      <c r="Z19" s="560">
        <v>2583</v>
      </c>
      <c r="AA19" s="560">
        <v>5761</v>
      </c>
      <c r="AB19" s="560">
        <v>6055</v>
      </c>
      <c r="AC19" s="560">
        <v>6580</v>
      </c>
      <c r="AD19" s="560">
        <v>6623</v>
      </c>
      <c r="AE19" s="560">
        <v>6433</v>
      </c>
      <c r="AF19" s="560">
        <v>1797</v>
      </c>
      <c r="AG19" s="560">
        <v>6755</v>
      </c>
      <c r="AH19" s="560">
        <v>6903</v>
      </c>
      <c r="AI19" s="560">
        <v>6770</v>
      </c>
      <c r="AJ19" s="560">
        <v>8737</v>
      </c>
      <c r="AK19" s="560">
        <v>353603</v>
      </c>
      <c r="AL19" s="773">
        <v>15.7</v>
      </c>
      <c r="AM19" s="798"/>
      <c r="AN19" s="796"/>
    </row>
    <row r="20" spans="1:51" s="772" customFormat="1" ht="21.75" customHeight="1">
      <c r="A20" s="478" t="s">
        <v>2226</v>
      </c>
      <c r="B20" s="800" t="s">
        <v>2226</v>
      </c>
      <c r="C20" s="801">
        <v>7392</v>
      </c>
      <c r="D20" s="801">
        <v>12553</v>
      </c>
      <c r="E20" s="801">
        <v>11062</v>
      </c>
      <c r="F20" s="801">
        <v>3527</v>
      </c>
      <c r="G20" s="801">
        <v>6414</v>
      </c>
      <c r="H20" s="801">
        <v>2788</v>
      </c>
      <c r="I20" s="801">
        <v>2277</v>
      </c>
      <c r="J20" s="801">
        <v>1781</v>
      </c>
      <c r="K20" s="801">
        <v>2206</v>
      </c>
      <c r="L20" s="801">
        <v>703</v>
      </c>
      <c r="M20" s="801">
        <v>478</v>
      </c>
      <c r="N20" s="801">
        <v>244</v>
      </c>
      <c r="O20" s="801">
        <v>50</v>
      </c>
      <c r="P20" s="801">
        <v>41</v>
      </c>
      <c r="Q20" s="801">
        <v>108</v>
      </c>
      <c r="R20" s="801">
        <v>39</v>
      </c>
      <c r="S20" s="801">
        <v>81</v>
      </c>
      <c r="T20" s="801">
        <v>1</v>
      </c>
      <c r="U20" s="801">
        <v>0</v>
      </c>
      <c r="V20" s="801">
        <v>0</v>
      </c>
      <c r="W20" s="801">
        <v>0</v>
      </c>
      <c r="X20" s="801">
        <v>0</v>
      </c>
      <c r="Y20" s="801">
        <v>0</v>
      </c>
      <c r="Z20" s="801">
        <v>2</v>
      </c>
      <c r="AA20" s="801">
        <v>4</v>
      </c>
      <c r="AB20" s="801">
        <v>27</v>
      </c>
      <c r="AC20" s="801">
        <v>0</v>
      </c>
      <c r="AD20" s="801">
        <v>0</v>
      </c>
      <c r="AE20" s="801">
        <v>0</v>
      </c>
      <c r="AF20" s="801">
        <v>0</v>
      </c>
      <c r="AG20" s="801">
        <v>0</v>
      </c>
      <c r="AH20" s="801">
        <v>0</v>
      </c>
      <c r="AI20" s="801">
        <v>1</v>
      </c>
      <c r="AJ20" s="801">
        <v>0</v>
      </c>
      <c r="AK20" s="560">
        <v>51779</v>
      </c>
      <c r="AL20" s="778"/>
      <c r="AM20" s="795"/>
      <c r="AN20" s="796"/>
    </row>
    <row r="21" spans="1:51" s="772" customFormat="1" ht="21.75" customHeight="1" thickBot="1">
      <c r="A21" s="779" t="s">
        <v>3076</v>
      </c>
      <c r="B21" s="779" t="s">
        <v>56</v>
      </c>
      <c r="C21" s="757">
        <v>48225</v>
      </c>
      <c r="D21" s="757">
        <v>84270</v>
      </c>
      <c r="E21" s="757">
        <v>126920</v>
      </c>
      <c r="F21" s="757">
        <v>175679</v>
      </c>
      <c r="G21" s="757">
        <v>199893</v>
      </c>
      <c r="H21" s="757">
        <v>135119</v>
      </c>
      <c r="I21" s="757">
        <v>134461</v>
      </c>
      <c r="J21" s="757">
        <v>138842</v>
      </c>
      <c r="K21" s="757">
        <v>111797</v>
      </c>
      <c r="L21" s="757">
        <v>73607</v>
      </c>
      <c r="M21" s="757">
        <v>70145</v>
      </c>
      <c r="N21" s="757">
        <v>67139</v>
      </c>
      <c r="O21" s="757">
        <v>79255</v>
      </c>
      <c r="P21" s="757">
        <v>79503</v>
      </c>
      <c r="Q21" s="757">
        <v>54607</v>
      </c>
      <c r="R21" s="757">
        <v>47603</v>
      </c>
      <c r="S21" s="757">
        <v>50152</v>
      </c>
      <c r="T21" s="757">
        <v>24827</v>
      </c>
      <c r="U21" s="757">
        <v>37013</v>
      </c>
      <c r="V21" s="757">
        <v>40060</v>
      </c>
      <c r="W21" s="757">
        <v>45895</v>
      </c>
      <c r="X21" s="757">
        <v>52509</v>
      </c>
      <c r="Y21" s="757">
        <v>58144</v>
      </c>
      <c r="Z21" s="757">
        <v>10913</v>
      </c>
      <c r="AA21" s="802">
        <v>24879</v>
      </c>
      <c r="AB21" s="803">
        <v>25631</v>
      </c>
      <c r="AC21" s="804">
        <v>29448</v>
      </c>
      <c r="AD21" s="805">
        <v>37312</v>
      </c>
      <c r="AE21" s="806">
        <v>32333</v>
      </c>
      <c r="AF21" s="807">
        <v>20105</v>
      </c>
      <c r="AG21" s="808">
        <v>39662</v>
      </c>
      <c r="AH21" s="809">
        <v>45273</v>
      </c>
      <c r="AI21" s="810">
        <v>45920</v>
      </c>
      <c r="AJ21" s="811">
        <v>53060</v>
      </c>
      <c r="AK21" s="802">
        <v>2300201</v>
      </c>
      <c r="AL21" s="816">
        <v>100</v>
      </c>
      <c r="AM21" s="795"/>
    </row>
    <row r="22" spans="1:51" ht="18.75" customHeight="1" thickTop="1">
      <c r="A22" s="812" t="s">
        <v>3068</v>
      </c>
      <c r="B22" s="812"/>
      <c r="C22" s="812"/>
      <c r="D22" s="812"/>
      <c r="E22" s="812"/>
      <c r="F22" s="812"/>
      <c r="G22" s="812"/>
      <c r="H22" s="812"/>
      <c r="I22" s="812"/>
      <c r="J22" s="812"/>
      <c r="K22" s="812"/>
      <c r="L22" s="812"/>
      <c r="M22" s="812"/>
      <c r="N22" s="812"/>
      <c r="O22" s="812"/>
      <c r="P22" s="812"/>
      <c r="Q22" s="812"/>
      <c r="R22" s="812"/>
      <c r="S22" s="812"/>
      <c r="T22" s="812"/>
      <c r="U22" s="812"/>
      <c r="V22" s="812"/>
      <c r="W22" s="812"/>
      <c r="X22" s="812"/>
      <c r="Y22" s="812"/>
      <c r="Z22" s="812"/>
      <c r="AA22" s="195"/>
      <c r="AB22" s="103"/>
      <c r="AC22" s="195"/>
      <c r="AD22" s="195"/>
      <c r="AE22" s="195"/>
      <c r="AF22" s="195"/>
      <c r="AG22" s="221"/>
      <c r="AH22" s="230"/>
      <c r="AI22" s="244"/>
      <c r="AJ22" s="252"/>
      <c r="AK22" s="195"/>
      <c r="AL22" s="195"/>
      <c r="AM22" s="195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</row>
    <row r="23" spans="1:51" s="577" customFormat="1" ht="16.5" customHeight="1">
      <c r="A23" s="770" t="s">
        <v>3069</v>
      </c>
      <c r="B23" s="770"/>
      <c r="C23" s="770"/>
      <c r="D23" s="770"/>
      <c r="E23" s="770"/>
      <c r="F23" s="770"/>
      <c r="G23" s="770"/>
      <c r="H23" s="770"/>
      <c r="I23" s="770"/>
      <c r="J23" s="770"/>
      <c r="K23" s="770"/>
      <c r="L23" s="770"/>
      <c r="M23" s="770"/>
      <c r="N23" s="770"/>
      <c r="O23" s="770"/>
      <c r="P23" s="770"/>
      <c r="Q23" s="770"/>
      <c r="R23" s="770"/>
      <c r="S23" s="770"/>
      <c r="T23" s="770"/>
      <c r="U23" s="770"/>
      <c r="V23" s="770"/>
      <c r="W23" s="770"/>
      <c r="X23" s="770"/>
      <c r="Y23" s="770"/>
      <c r="Z23" s="770"/>
      <c r="AB23" s="815"/>
    </row>
    <row r="24" spans="1:51" s="577" customFormat="1" ht="16.5" customHeight="1">
      <c r="A24" s="580" t="s">
        <v>3070</v>
      </c>
      <c r="B24" s="580"/>
      <c r="C24" s="580"/>
      <c r="D24" s="580"/>
      <c r="E24" s="580"/>
      <c r="F24" s="580"/>
      <c r="G24" s="580"/>
      <c r="H24" s="580"/>
      <c r="I24" s="580"/>
      <c r="J24" s="580"/>
      <c r="K24" s="580"/>
      <c r="L24" s="580"/>
      <c r="M24" s="580"/>
      <c r="N24" s="580"/>
      <c r="O24" s="580"/>
      <c r="P24" s="580"/>
      <c r="Q24" s="580"/>
      <c r="R24" s="580"/>
      <c r="S24" s="580"/>
      <c r="T24" s="580"/>
      <c r="U24" s="580"/>
      <c r="V24" s="580"/>
      <c r="W24" s="580"/>
      <c r="X24" s="580"/>
      <c r="Y24" s="580"/>
      <c r="Z24" s="580"/>
      <c r="AB24" s="815"/>
    </row>
    <row r="25" spans="1:51" s="577" customFormat="1" ht="16.5" customHeight="1">
      <c r="A25" s="813" t="s">
        <v>3071</v>
      </c>
      <c r="B25" s="813"/>
      <c r="C25" s="814"/>
      <c r="D25" s="814"/>
      <c r="E25" s="814"/>
      <c r="F25" s="814"/>
      <c r="G25" s="814"/>
      <c r="H25" s="814"/>
      <c r="I25" s="814"/>
      <c r="J25" s="814"/>
      <c r="K25" s="814"/>
      <c r="L25" s="814"/>
      <c r="M25" s="814"/>
      <c r="N25" s="814"/>
      <c r="O25" s="814"/>
      <c r="P25" s="814"/>
      <c r="Q25" s="814"/>
      <c r="R25" s="814"/>
      <c r="S25" s="814"/>
      <c r="T25" s="814"/>
      <c r="U25" s="814"/>
      <c r="V25" s="814"/>
      <c r="W25" s="814"/>
      <c r="X25" s="814"/>
      <c r="Y25" s="814"/>
      <c r="Z25" s="813"/>
      <c r="AB25" s="815"/>
    </row>
    <row r="26" spans="1:51" s="577" customFormat="1" ht="16.5" customHeight="1">
      <c r="A26" s="813" t="s">
        <v>3072</v>
      </c>
      <c r="B26" s="813"/>
      <c r="C26" s="814"/>
      <c r="D26" s="814"/>
      <c r="E26" s="814"/>
      <c r="F26" s="814"/>
      <c r="G26" s="814"/>
      <c r="H26" s="814"/>
      <c r="I26" s="814"/>
      <c r="J26" s="814"/>
      <c r="K26" s="814"/>
      <c r="L26" s="814"/>
      <c r="M26" s="814"/>
      <c r="N26" s="814"/>
      <c r="O26" s="814"/>
      <c r="P26" s="814"/>
      <c r="Q26" s="814"/>
      <c r="R26" s="814"/>
      <c r="S26" s="814"/>
      <c r="T26" s="814"/>
      <c r="U26" s="814"/>
      <c r="V26" s="814"/>
      <c r="W26" s="814"/>
      <c r="X26" s="814"/>
      <c r="Y26" s="814"/>
      <c r="Z26" s="813"/>
      <c r="AB26" s="815"/>
    </row>
    <row r="27" spans="1:51" ht="22.5" customHeight="1">
      <c r="A27" s="67" t="s">
        <v>1</v>
      </c>
      <c r="B27" s="68" t="str">
        <f>Contents!$C$38</f>
        <v>26 Aug 2021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3"/>
      <c r="AE27" s="189"/>
      <c r="AF27" s="195"/>
      <c r="AG27" s="221"/>
      <c r="AH27" s="230"/>
      <c r="AI27" s="244"/>
      <c r="AJ27" s="252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</row>
    <row r="28" spans="1:51">
      <c r="A28" s="67" t="s">
        <v>2422</v>
      </c>
      <c r="B28" s="68" t="str">
        <f>Contents!$D$38</f>
        <v>25 Nov 2021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3"/>
      <c r="AE28" s="189"/>
      <c r="AF28" s="195"/>
      <c r="AG28" s="221"/>
      <c r="AH28" s="230"/>
      <c r="AI28" s="244"/>
      <c r="AJ28" s="252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</row>
    <row r="29" spans="1:51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3"/>
      <c r="AE29" s="189"/>
      <c r="AF29" s="195"/>
      <c r="AG29" s="221"/>
      <c r="AH29" s="230"/>
      <c r="AI29" s="244"/>
      <c r="AJ29" s="252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</row>
    <row r="30" spans="1:51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3"/>
      <c r="AE30" s="189"/>
      <c r="AF30" s="195"/>
      <c r="AG30" s="221"/>
      <c r="AH30" s="230"/>
      <c r="AI30" s="244"/>
      <c r="AJ30" s="252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</row>
    <row r="31" spans="1:51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3"/>
      <c r="AE31" s="189"/>
      <c r="AF31" s="195"/>
      <c r="AG31" s="221"/>
      <c r="AH31" s="230"/>
      <c r="AI31" s="244"/>
      <c r="AJ31" s="252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</row>
    <row r="32" spans="1:51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3"/>
      <c r="AE32" s="189"/>
      <c r="AF32" s="195"/>
      <c r="AG32" s="221"/>
      <c r="AH32" s="230"/>
      <c r="AI32" s="244"/>
      <c r="AJ32" s="252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</row>
    <row r="33" spans="1:51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3"/>
      <c r="AE33" s="189"/>
      <c r="AF33" s="195"/>
      <c r="AG33" s="221"/>
      <c r="AH33" s="230"/>
      <c r="AI33" s="244"/>
      <c r="AJ33" s="252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</row>
    <row r="34" spans="1:51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3"/>
      <c r="AE34" s="189"/>
      <c r="AF34" s="195"/>
      <c r="AG34" s="221"/>
      <c r="AH34" s="230"/>
      <c r="AI34" s="244"/>
      <c r="AJ34" s="252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</row>
    <row r="35" spans="1:5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3"/>
      <c r="AE35" s="189"/>
      <c r="AF35" s="195"/>
      <c r="AG35" s="221"/>
      <c r="AH35" s="230"/>
      <c r="AI35" s="244"/>
      <c r="AJ35" s="252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</row>
    <row r="36" spans="1:51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3"/>
      <c r="AE36" s="189"/>
      <c r="AF36" s="195"/>
      <c r="AG36" s="221"/>
      <c r="AH36" s="230"/>
      <c r="AI36" s="244"/>
      <c r="AJ36" s="252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</row>
    <row r="37" spans="1:51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3"/>
      <c r="AE37" s="189"/>
      <c r="AF37" s="195"/>
      <c r="AG37" s="221"/>
      <c r="AH37" s="230"/>
      <c r="AI37" s="244"/>
      <c r="AJ37" s="252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</row>
    <row r="38" spans="1:51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3"/>
      <c r="AE38" s="189"/>
      <c r="AF38" s="195"/>
      <c r="AG38" s="221"/>
      <c r="AH38" s="230"/>
      <c r="AI38" s="244"/>
      <c r="AJ38" s="252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</row>
    <row r="39" spans="1:51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3"/>
      <c r="AE39" s="189"/>
      <c r="AF39" s="195"/>
      <c r="AG39" s="221"/>
      <c r="AH39" s="230"/>
      <c r="AI39" s="244"/>
      <c r="AJ39" s="252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</row>
    <row r="40" spans="1:51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3"/>
      <c r="AE40" s="189"/>
      <c r="AF40" s="195"/>
      <c r="AG40" s="221"/>
      <c r="AH40" s="230"/>
      <c r="AI40" s="244"/>
      <c r="AJ40" s="252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</row>
    <row r="41" spans="1:51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3"/>
      <c r="AE41" s="189"/>
      <c r="AF41" s="195"/>
      <c r="AG41" s="221"/>
      <c r="AH41" s="230"/>
      <c r="AI41" s="244"/>
      <c r="AJ41" s="252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</row>
    <row r="42" spans="1:51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3"/>
      <c r="AE42" s="189"/>
      <c r="AF42" s="195"/>
      <c r="AG42" s="221"/>
      <c r="AH42" s="230"/>
      <c r="AI42" s="244"/>
      <c r="AJ42" s="252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</row>
    <row r="43" spans="1:5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3"/>
      <c r="AE43" s="189"/>
      <c r="AF43" s="195"/>
      <c r="AG43" s="221"/>
      <c r="AH43" s="230"/>
      <c r="AI43" s="244"/>
      <c r="AJ43" s="252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</row>
    <row r="44" spans="1:51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3"/>
      <c r="AE44" s="189"/>
      <c r="AF44" s="195"/>
      <c r="AG44" s="221"/>
      <c r="AH44" s="230"/>
      <c r="AI44" s="244"/>
      <c r="AJ44" s="252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</row>
    <row r="45" spans="1:51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3"/>
      <c r="AE45" s="189"/>
      <c r="AF45" s="195"/>
      <c r="AG45" s="221"/>
      <c r="AH45" s="230"/>
      <c r="AI45" s="244"/>
      <c r="AJ45" s="252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</row>
    <row r="46" spans="1:51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3"/>
      <c r="AE46" s="189"/>
      <c r="AF46" s="195"/>
      <c r="AG46" s="221"/>
      <c r="AH46" s="230"/>
      <c r="AI46" s="244"/>
      <c r="AJ46" s="252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</row>
    <row r="47" spans="1:51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3"/>
      <c r="AE47" s="189"/>
      <c r="AF47" s="195"/>
      <c r="AG47" s="221"/>
      <c r="AH47" s="230"/>
      <c r="AI47" s="244"/>
      <c r="AJ47" s="252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</row>
    <row r="48" spans="1:51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3"/>
      <c r="AE48" s="189"/>
      <c r="AF48" s="195"/>
      <c r="AG48" s="221"/>
      <c r="AH48" s="230"/>
      <c r="AI48" s="244"/>
      <c r="AJ48" s="252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</row>
    <row r="49" spans="1:51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3"/>
      <c r="AE49" s="189"/>
      <c r="AF49" s="195"/>
      <c r="AG49" s="221"/>
      <c r="AH49" s="230"/>
      <c r="AI49" s="244"/>
      <c r="AJ49" s="252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</row>
    <row r="50" spans="1:51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3"/>
      <c r="AE50" s="189"/>
      <c r="AF50" s="195"/>
      <c r="AG50" s="221"/>
      <c r="AH50" s="230"/>
      <c r="AI50" s="244"/>
      <c r="AJ50" s="252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</row>
    <row r="51" spans="1:51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3"/>
      <c r="AE51" s="189"/>
      <c r="AF51" s="195"/>
      <c r="AG51" s="221"/>
      <c r="AH51" s="230"/>
      <c r="AI51" s="244"/>
      <c r="AJ51" s="252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</row>
    <row r="52" spans="1:51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3"/>
      <c r="AE52" s="189"/>
      <c r="AF52" s="195"/>
      <c r="AG52" s="221"/>
      <c r="AH52" s="230"/>
      <c r="AI52" s="244"/>
      <c r="AJ52" s="252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</row>
    <row r="53" spans="1:51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3"/>
      <c r="AE53" s="189"/>
      <c r="AF53" s="195"/>
      <c r="AG53" s="221"/>
      <c r="AH53" s="230"/>
      <c r="AI53" s="244"/>
      <c r="AJ53" s="252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</row>
    <row r="54" spans="1:51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3"/>
      <c r="AE54" s="189"/>
      <c r="AF54" s="195"/>
      <c r="AG54" s="221"/>
      <c r="AH54" s="230"/>
      <c r="AI54" s="244"/>
      <c r="AJ54" s="252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</row>
    <row r="55" spans="1:51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3"/>
      <c r="AE55" s="189"/>
      <c r="AF55" s="195"/>
      <c r="AG55" s="221"/>
      <c r="AH55" s="230"/>
      <c r="AI55" s="244"/>
      <c r="AJ55" s="252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</sheetData>
  <phoneticPr fontId="229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573" customWidth="1"/>
    <col min="2" max="3" width="14.7265625" style="573" customWidth="1"/>
    <col min="4" max="4" width="42.08984375" style="573" customWidth="1"/>
    <col min="5" max="8" width="25" style="573" customWidth="1"/>
    <col min="9" max="9" width="16.26953125" style="573" bestFit="1" customWidth="1"/>
    <col min="10" max="10" width="31.7265625" style="573" bestFit="1" customWidth="1"/>
    <col min="11" max="16384" width="9" style="573"/>
  </cols>
  <sheetData>
    <row r="1" spans="1:12" ht="28">
      <c r="A1" s="280" t="s">
        <v>3340</v>
      </c>
      <c r="B1" s="9"/>
      <c r="C1" s="9"/>
      <c r="D1" s="9"/>
      <c r="E1" s="13"/>
      <c r="F1" s="11"/>
      <c r="G1" s="9"/>
      <c r="H1" s="9"/>
    </row>
    <row r="2" spans="1:12" s="262" customFormat="1" ht="15.5">
      <c r="A2" s="389" t="s">
        <v>2839</v>
      </c>
      <c r="B2" s="26"/>
      <c r="C2" s="26"/>
      <c r="D2" s="26"/>
      <c r="E2" s="322"/>
      <c r="F2" s="322"/>
      <c r="G2" s="322"/>
      <c r="H2" s="322"/>
      <c r="I2" s="652"/>
      <c r="J2" s="322"/>
    </row>
    <row r="3" spans="1:12" s="262" customFormat="1" ht="15.5">
      <c r="A3" s="760" t="s">
        <v>3344</v>
      </c>
      <c r="B3" s="26"/>
      <c r="C3" s="26"/>
      <c r="D3" s="26"/>
      <c r="E3" s="322"/>
      <c r="F3" s="322"/>
      <c r="G3" s="322"/>
      <c r="H3" s="322"/>
      <c r="I3" s="652"/>
      <c r="J3" s="322"/>
    </row>
    <row r="4" spans="1:12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652"/>
      <c r="J4" s="322"/>
    </row>
    <row r="5" spans="1:12" s="262" customFormat="1" ht="15.5">
      <c r="A5" s="471" t="s">
        <v>2972</v>
      </c>
      <c r="B5" s="26"/>
      <c r="C5" s="26"/>
      <c r="D5" s="26"/>
      <c r="E5" s="322"/>
      <c r="F5" s="322"/>
      <c r="G5" s="322"/>
      <c r="H5" s="322"/>
      <c r="I5" s="652"/>
      <c r="J5" s="322"/>
    </row>
    <row r="6" spans="1:12" s="262" customFormat="1" ht="15.5">
      <c r="A6" s="760" t="s">
        <v>3333</v>
      </c>
      <c r="B6" s="1011"/>
      <c r="C6" s="1011"/>
      <c r="D6" s="1011"/>
      <c r="E6" s="322"/>
      <c r="F6" s="322"/>
      <c r="G6" s="322"/>
      <c r="H6" s="1011"/>
      <c r="I6" s="1011"/>
      <c r="J6" s="1011"/>
      <c r="K6" s="35"/>
    </row>
    <row r="7" spans="1:12" s="262" customFormat="1" ht="15.5">
      <c r="A7" s="321" t="s">
        <v>2772</v>
      </c>
      <c r="B7" s="26"/>
      <c r="C7" s="26"/>
      <c r="D7" s="26"/>
      <c r="E7" s="322"/>
      <c r="F7" s="322"/>
      <c r="G7" s="322"/>
      <c r="H7" s="322"/>
      <c r="I7" s="652"/>
      <c r="J7" s="322"/>
    </row>
    <row r="8" spans="1:12" ht="67.5" customHeight="1">
      <c r="A8" s="761" t="s">
        <v>173</v>
      </c>
      <c r="B8" s="761" t="s">
        <v>2998</v>
      </c>
      <c r="C8" s="761" t="s">
        <v>3000</v>
      </c>
      <c r="D8" s="761" t="s">
        <v>3001</v>
      </c>
      <c r="E8" s="606" t="s">
        <v>2244</v>
      </c>
      <c r="F8" s="606" t="s">
        <v>2225</v>
      </c>
      <c r="G8" s="825" t="s">
        <v>3079</v>
      </c>
      <c r="H8" s="763" t="s">
        <v>2068</v>
      </c>
    </row>
    <row r="9" spans="1:12" ht="25.15" customHeight="1">
      <c r="A9" s="614" t="s">
        <v>177</v>
      </c>
      <c r="B9" s="658" t="s">
        <v>201</v>
      </c>
      <c r="C9" s="659"/>
      <c r="D9" s="659"/>
      <c r="E9" s="635">
        <v>2300201</v>
      </c>
      <c r="F9" s="634">
        <v>100</v>
      </c>
      <c r="G9" s="619">
        <v>26671945</v>
      </c>
      <c r="H9" s="817">
        <v>86.2</v>
      </c>
      <c r="I9" s="22"/>
      <c r="J9" s="22"/>
      <c r="K9" s="22"/>
      <c r="L9" s="22"/>
    </row>
    <row r="10" spans="1:12" ht="25.15" customHeight="1">
      <c r="A10" s="614" t="s">
        <v>178</v>
      </c>
      <c r="B10" s="658" t="s">
        <v>202</v>
      </c>
      <c r="C10" s="659"/>
      <c r="D10" s="659"/>
      <c r="E10" s="635">
        <v>1879818</v>
      </c>
      <c r="F10" s="660">
        <v>81.7</v>
      </c>
      <c r="G10" s="619">
        <v>22884180</v>
      </c>
      <c r="H10" s="817">
        <v>82.1</v>
      </c>
      <c r="I10" s="22"/>
      <c r="J10" s="22"/>
      <c r="K10" s="22"/>
      <c r="L10" s="22"/>
    </row>
    <row r="11" spans="1:12" ht="25.15" customHeight="1">
      <c r="A11" s="820" t="s">
        <v>180</v>
      </c>
      <c r="B11" s="658" t="s">
        <v>203</v>
      </c>
      <c r="C11" s="659"/>
      <c r="D11" s="659"/>
      <c r="E11" s="635">
        <v>133053</v>
      </c>
      <c r="F11" s="660">
        <v>5.8</v>
      </c>
      <c r="G11" s="619">
        <v>1151434</v>
      </c>
      <c r="H11" s="817">
        <v>115.6</v>
      </c>
      <c r="I11" s="22"/>
      <c r="J11" s="22"/>
      <c r="K11" s="22"/>
      <c r="L11" s="22"/>
    </row>
    <row r="12" spans="1:12" ht="25.15" customHeight="1">
      <c r="A12" s="820" t="s">
        <v>204</v>
      </c>
      <c r="B12" s="658"/>
      <c r="C12" s="658" t="s">
        <v>2299</v>
      </c>
      <c r="D12" s="659"/>
      <c r="E12" s="637">
        <v>28135</v>
      </c>
      <c r="F12" s="662">
        <v>1.2</v>
      </c>
      <c r="G12" s="626">
        <v>229250</v>
      </c>
      <c r="H12" s="818">
        <v>122.7</v>
      </c>
      <c r="I12" s="22"/>
      <c r="J12" s="22"/>
      <c r="K12" s="22"/>
      <c r="L12" s="22"/>
    </row>
    <row r="13" spans="1:12" ht="15.5">
      <c r="A13" s="820" t="s">
        <v>205</v>
      </c>
      <c r="B13" s="658"/>
      <c r="C13" s="658" t="s">
        <v>1163</v>
      </c>
      <c r="D13" s="658"/>
      <c r="E13" s="637">
        <v>5163</v>
      </c>
      <c r="F13" s="662">
        <v>0.2</v>
      </c>
      <c r="G13" s="626">
        <v>47394</v>
      </c>
      <c r="H13" s="818">
        <v>108.9</v>
      </c>
      <c r="I13" s="22"/>
      <c r="J13" s="22"/>
      <c r="K13" s="22"/>
      <c r="L13" s="22"/>
    </row>
    <row r="14" spans="1:12" ht="15.5">
      <c r="A14" s="820" t="s">
        <v>206</v>
      </c>
      <c r="B14" s="658"/>
      <c r="C14" s="658" t="s">
        <v>1289</v>
      </c>
      <c r="D14" s="658"/>
      <c r="E14" s="637">
        <v>7246</v>
      </c>
      <c r="F14" s="662">
        <v>0.3</v>
      </c>
      <c r="G14" s="626">
        <v>41221</v>
      </c>
      <c r="H14" s="818">
        <v>175.8</v>
      </c>
      <c r="I14" s="22"/>
      <c r="J14" s="22"/>
      <c r="K14" s="22"/>
      <c r="L14" s="22"/>
    </row>
    <row r="15" spans="1:12" ht="15.5">
      <c r="A15" s="820" t="s">
        <v>207</v>
      </c>
      <c r="B15" s="658"/>
      <c r="C15" s="658" t="s">
        <v>1448</v>
      </c>
      <c r="D15" s="658"/>
      <c r="E15" s="637">
        <v>9964</v>
      </c>
      <c r="F15" s="662">
        <v>0.4</v>
      </c>
      <c r="G15" s="626">
        <v>57133</v>
      </c>
      <c r="H15" s="818">
        <v>174.4</v>
      </c>
      <c r="I15" s="22"/>
      <c r="J15" s="22"/>
      <c r="K15" s="22"/>
      <c r="L15" s="22"/>
    </row>
    <row r="16" spans="1:12" ht="15.5">
      <c r="A16" s="820" t="s">
        <v>925</v>
      </c>
      <c r="B16" s="658"/>
      <c r="C16" s="658" t="s">
        <v>2582</v>
      </c>
      <c r="D16" s="658"/>
      <c r="E16" s="637">
        <v>14731</v>
      </c>
      <c r="F16" s="662">
        <v>0.6</v>
      </c>
      <c r="G16" s="626">
        <v>141118</v>
      </c>
      <c r="H16" s="818">
        <v>104.4</v>
      </c>
      <c r="I16" s="22"/>
      <c r="J16" s="22"/>
      <c r="K16" s="22"/>
      <c r="L16" s="22"/>
    </row>
    <row r="17" spans="1:12" ht="15.5">
      <c r="A17" s="820" t="s">
        <v>208</v>
      </c>
      <c r="B17" s="658"/>
      <c r="C17" s="658" t="s">
        <v>2268</v>
      </c>
      <c r="D17" s="658"/>
      <c r="E17" s="637">
        <v>8387</v>
      </c>
      <c r="F17" s="662">
        <v>0.4</v>
      </c>
      <c r="G17" s="626">
        <v>60828</v>
      </c>
      <c r="H17" s="818">
        <v>137.9</v>
      </c>
      <c r="I17" s="22"/>
      <c r="J17" s="22"/>
      <c r="K17" s="22"/>
      <c r="L17" s="22"/>
    </row>
    <row r="18" spans="1:12" ht="15.5">
      <c r="A18" s="820" t="s">
        <v>209</v>
      </c>
      <c r="B18" s="658"/>
      <c r="C18" s="658" t="s">
        <v>2269</v>
      </c>
      <c r="D18" s="658"/>
      <c r="E18" s="637">
        <v>11190</v>
      </c>
      <c r="F18" s="662">
        <v>0.5</v>
      </c>
      <c r="G18" s="626">
        <v>81123</v>
      </c>
      <c r="H18" s="818">
        <v>137.9</v>
      </c>
      <c r="I18" s="22"/>
      <c r="J18" s="22"/>
      <c r="K18" s="22"/>
      <c r="L18" s="22"/>
    </row>
    <row r="19" spans="1:12" ht="25.15" customHeight="1">
      <c r="A19" s="820" t="s">
        <v>2313</v>
      </c>
      <c r="B19" s="658"/>
      <c r="C19" s="658" t="s">
        <v>210</v>
      </c>
      <c r="D19" s="659"/>
      <c r="E19" s="637">
        <v>48237</v>
      </c>
      <c r="F19" s="662">
        <v>2.1</v>
      </c>
      <c r="G19" s="626">
        <v>493367</v>
      </c>
      <c r="H19" s="818">
        <v>97.8</v>
      </c>
      <c r="I19" s="22"/>
      <c r="J19" s="22"/>
      <c r="K19" s="22"/>
      <c r="L19" s="22"/>
    </row>
    <row r="20" spans="1:12" ht="15.5">
      <c r="A20" s="821" t="s">
        <v>928</v>
      </c>
      <c r="B20" s="659"/>
      <c r="C20" s="659"/>
      <c r="D20" s="659" t="s">
        <v>211</v>
      </c>
      <c r="E20" s="637">
        <v>9939</v>
      </c>
      <c r="F20" s="662">
        <v>0.4</v>
      </c>
      <c r="G20" s="626">
        <v>89767</v>
      </c>
      <c r="H20" s="818">
        <v>110.7</v>
      </c>
      <c r="I20" s="22"/>
      <c r="J20" s="22"/>
      <c r="K20" s="22"/>
      <c r="L20" s="22"/>
    </row>
    <row r="21" spans="1:12" ht="15.5">
      <c r="A21" s="821" t="s">
        <v>212</v>
      </c>
      <c r="B21" s="659"/>
      <c r="C21" s="659"/>
      <c r="D21" s="659" t="s">
        <v>213</v>
      </c>
      <c r="E21" s="637">
        <v>11883</v>
      </c>
      <c r="F21" s="662">
        <v>0.5</v>
      </c>
      <c r="G21" s="626">
        <v>121281</v>
      </c>
      <c r="H21" s="818">
        <v>98</v>
      </c>
      <c r="I21" s="22"/>
      <c r="J21" s="22"/>
      <c r="K21" s="22"/>
      <c r="L21" s="22"/>
    </row>
    <row r="22" spans="1:12" ht="15.5">
      <c r="A22" s="821" t="s">
        <v>214</v>
      </c>
      <c r="B22" s="659"/>
      <c r="C22" s="659"/>
      <c r="D22" s="659" t="s">
        <v>215</v>
      </c>
      <c r="E22" s="637">
        <v>7294</v>
      </c>
      <c r="F22" s="662">
        <v>0.3</v>
      </c>
      <c r="G22" s="626">
        <v>93020</v>
      </c>
      <c r="H22" s="818">
        <v>78.400000000000006</v>
      </c>
      <c r="I22" s="22"/>
      <c r="J22" s="22"/>
      <c r="K22" s="22"/>
      <c r="L22" s="22"/>
    </row>
    <row r="23" spans="1:12" ht="15.5">
      <c r="A23" s="821" t="s">
        <v>216</v>
      </c>
      <c r="B23" s="659"/>
      <c r="C23" s="659"/>
      <c r="D23" s="659" t="s">
        <v>217</v>
      </c>
      <c r="E23" s="637">
        <v>5091</v>
      </c>
      <c r="F23" s="662">
        <v>0.2</v>
      </c>
      <c r="G23" s="626">
        <v>68267</v>
      </c>
      <c r="H23" s="818">
        <v>74.599999999999994</v>
      </c>
      <c r="I23" s="22"/>
      <c r="J23" s="22"/>
      <c r="K23" s="22"/>
      <c r="L23" s="22"/>
    </row>
    <row r="24" spans="1:12" ht="15.5">
      <c r="A24" s="821" t="s">
        <v>218</v>
      </c>
      <c r="B24" s="659"/>
      <c r="C24" s="659"/>
      <c r="D24" s="659" t="s">
        <v>219</v>
      </c>
      <c r="E24" s="637">
        <v>14030</v>
      </c>
      <c r="F24" s="662">
        <v>0.6</v>
      </c>
      <c r="G24" s="626">
        <v>121033</v>
      </c>
      <c r="H24" s="818">
        <v>115.9</v>
      </c>
      <c r="I24" s="22"/>
      <c r="J24" s="22"/>
      <c r="K24" s="22"/>
      <c r="L24" s="22"/>
    </row>
    <row r="25" spans="1:12" ht="25.15" customHeight="1">
      <c r="A25" s="820" t="s">
        <v>182</v>
      </c>
      <c r="B25" s="658" t="s">
        <v>220</v>
      </c>
      <c r="C25" s="658"/>
      <c r="D25" s="658"/>
      <c r="E25" s="635">
        <v>394803</v>
      </c>
      <c r="F25" s="660">
        <v>17.2</v>
      </c>
      <c r="G25" s="619">
        <v>3083889</v>
      </c>
      <c r="H25" s="817">
        <v>128</v>
      </c>
      <c r="I25" s="22"/>
      <c r="J25" s="22"/>
      <c r="K25" s="22"/>
      <c r="L25" s="22"/>
    </row>
    <row r="26" spans="1:12" ht="25.15" customHeight="1">
      <c r="A26" s="820" t="s">
        <v>221</v>
      </c>
      <c r="B26" s="658"/>
      <c r="C26" s="658" t="s">
        <v>2271</v>
      </c>
      <c r="D26" s="658"/>
      <c r="E26" s="637">
        <v>13321</v>
      </c>
      <c r="F26" s="662">
        <v>0.6</v>
      </c>
      <c r="G26" s="626">
        <v>57074</v>
      </c>
      <c r="H26" s="818">
        <v>233.4</v>
      </c>
      <c r="I26" s="22"/>
      <c r="J26" s="22"/>
      <c r="K26" s="22"/>
      <c r="L26" s="22"/>
    </row>
    <row r="27" spans="1:12" ht="15.5">
      <c r="A27" s="820" t="s">
        <v>222</v>
      </c>
      <c r="B27" s="658"/>
      <c r="C27" s="658" t="s">
        <v>2272</v>
      </c>
      <c r="D27" s="658"/>
      <c r="E27" s="637">
        <v>15505</v>
      </c>
      <c r="F27" s="662">
        <v>0.7</v>
      </c>
      <c r="G27" s="626">
        <v>63225</v>
      </c>
      <c r="H27" s="818">
        <v>245.2</v>
      </c>
      <c r="I27" s="22"/>
      <c r="J27" s="22"/>
      <c r="K27" s="22"/>
      <c r="L27" s="22"/>
    </row>
    <row r="28" spans="1:12" ht="15.5">
      <c r="A28" s="820" t="s">
        <v>223</v>
      </c>
      <c r="B28" s="658"/>
      <c r="C28" s="658" t="s">
        <v>2300</v>
      </c>
      <c r="D28" s="658"/>
      <c r="E28" s="637">
        <v>10801</v>
      </c>
      <c r="F28" s="662">
        <v>0.5</v>
      </c>
      <c r="G28" s="626">
        <v>164160</v>
      </c>
      <c r="H28" s="818">
        <v>65.8</v>
      </c>
      <c r="I28" s="22"/>
      <c r="J28" s="22"/>
      <c r="K28" s="22"/>
      <c r="L28" s="22"/>
    </row>
    <row r="29" spans="1:12" ht="15.5">
      <c r="A29" s="820" t="s">
        <v>224</v>
      </c>
      <c r="B29" s="658"/>
      <c r="C29" s="658" t="s">
        <v>2301</v>
      </c>
      <c r="D29" s="658"/>
      <c r="E29" s="637">
        <v>10229</v>
      </c>
      <c r="F29" s="662">
        <v>0.4</v>
      </c>
      <c r="G29" s="626">
        <v>144921</v>
      </c>
      <c r="H29" s="818">
        <v>70.599999999999994</v>
      </c>
      <c r="I29" s="22"/>
      <c r="J29" s="22"/>
      <c r="K29" s="22"/>
      <c r="L29" s="22"/>
    </row>
    <row r="30" spans="1:12" ht="15.5">
      <c r="A30" s="820" t="s">
        <v>225</v>
      </c>
      <c r="B30" s="658"/>
      <c r="C30" s="658" t="s">
        <v>1275</v>
      </c>
      <c r="D30" s="658"/>
      <c r="E30" s="637">
        <v>7360</v>
      </c>
      <c r="F30" s="662">
        <v>0.3</v>
      </c>
      <c r="G30" s="626">
        <v>54470</v>
      </c>
      <c r="H30" s="818">
        <v>135.1</v>
      </c>
      <c r="I30" s="22"/>
      <c r="J30" s="22"/>
      <c r="K30" s="22"/>
      <c r="L30" s="22"/>
    </row>
    <row r="31" spans="1:12" ht="15.5">
      <c r="A31" s="820" t="s">
        <v>226</v>
      </c>
      <c r="B31" s="658"/>
      <c r="C31" s="658" t="s">
        <v>2270</v>
      </c>
      <c r="D31" s="658"/>
      <c r="E31" s="637">
        <v>7218</v>
      </c>
      <c r="F31" s="662">
        <v>0.3</v>
      </c>
      <c r="G31" s="626">
        <v>89073</v>
      </c>
      <c r="H31" s="818">
        <v>81</v>
      </c>
      <c r="I31" s="22"/>
      <c r="J31" s="22"/>
      <c r="K31" s="22"/>
      <c r="L31" s="22"/>
    </row>
    <row r="32" spans="1:12" ht="25.15" customHeight="1">
      <c r="A32" s="820" t="s">
        <v>227</v>
      </c>
      <c r="B32" s="658"/>
      <c r="C32" s="658" t="s">
        <v>228</v>
      </c>
      <c r="D32" s="659"/>
      <c r="E32" s="637">
        <v>17439</v>
      </c>
      <c r="F32" s="662">
        <v>0.8</v>
      </c>
      <c r="G32" s="626">
        <v>223804</v>
      </c>
      <c r="H32" s="818">
        <v>77.900000000000006</v>
      </c>
      <c r="I32" s="22"/>
      <c r="J32" s="22"/>
      <c r="K32" s="22"/>
      <c r="L32" s="22"/>
    </row>
    <row r="33" spans="1:12" ht="15.5">
      <c r="A33" s="821" t="s">
        <v>229</v>
      </c>
      <c r="B33" s="659"/>
      <c r="C33" s="659"/>
      <c r="D33" s="659" t="s">
        <v>230</v>
      </c>
      <c r="E33" s="637">
        <v>3975</v>
      </c>
      <c r="F33" s="662">
        <v>0.2</v>
      </c>
      <c r="G33" s="626">
        <v>43084</v>
      </c>
      <c r="H33" s="818">
        <v>92.3</v>
      </c>
      <c r="I33" s="22"/>
      <c r="J33" s="22"/>
      <c r="K33" s="22"/>
      <c r="L33" s="22"/>
    </row>
    <row r="34" spans="1:12" ht="15.5">
      <c r="A34" s="821" t="s">
        <v>231</v>
      </c>
      <c r="B34" s="659"/>
      <c r="C34" s="659"/>
      <c r="D34" s="659" t="s">
        <v>232</v>
      </c>
      <c r="E34" s="637">
        <v>2837</v>
      </c>
      <c r="F34" s="662">
        <v>0.1</v>
      </c>
      <c r="G34" s="626">
        <v>31090</v>
      </c>
      <c r="H34" s="818">
        <v>91.3</v>
      </c>
      <c r="I34" s="22"/>
      <c r="J34" s="22"/>
      <c r="K34" s="22"/>
      <c r="L34" s="22"/>
    </row>
    <row r="35" spans="1:12" ht="15.5">
      <c r="A35" s="821" t="s">
        <v>233</v>
      </c>
      <c r="B35" s="659"/>
      <c r="C35" s="659"/>
      <c r="D35" s="659" t="s">
        <v>234</v>
      </c>
      <c r="E35" s="637">
        <v>4310</v>
      </c>
      <c r="F35" s="662">
        <v>0.2</v>
      </c>
      <c r="G35" s="626">
        <v>48890</v>
      </c>
      <c r="H35" s="818">
        <v>88.2</v>
      </c>
      <c r="I35" s="22"/>
      <c r="J35" s="22"/>
      <c r="K35" s="22"/>
      <c r="L35" s="22"/>
    </row>
    <row r="36" spans="1:12" ht="15.5">
      <c r="A36" s="821" t="s">
        <v>235</v>
      </c>
      <c r="B36" s="659"/>
      <c r="C36" s="659"/>
      <c r="D36" s="659" t="s">
        <v>236</v>
      </c>
      <c r="E36" s="637">
        <v>2907</v>
      </c>
      <c r="F36" s="662">
        <v>0.1</v>
      </c>
      <c r="G36" s="626">
        <v>30005</v>
      </c>
      <c r="H36" s="818">
        <v>96.9</v>
      </c>
      <c r="I36" s="22"/>
      <c r="J36" s="22"/>
      <c r="K36" s="22"/>
      <c r="L36" s="22"/>
    </row>
    <row r="37" spans="1:12" ht="15.5">
      <c r="A37" s="821" t="s">
        <v>237</v>
      </c>
      <c r="B37" s="659"/>
      <c r="C37" s="659"/>
      <c r="D37" s="659" t="s">
        <v>238</v>
      </c>
      <c r="E37" s="637">
        <v>1784</v>
      </c>
      <c r="F37" s="662">
        <v>0.1</v>
      </c>
      <c r="G37" s="626">
        <v>23571</v>
      </c>
      <c r="H37" s="818">
        <v>75.7</v>
      </c>
      <c r="I37" s="22"/>
      <c r="J37" s="22"/>
      <c r="K37" s="22"/>
      <c r="L37" s="22"/>
    </row>
    <row r="38" spans="1:12" ht="15.5">
      <c r="A38" s="821" t="s">
        <v>239</v>
      </c>
      <c r="B38" s="659"/>
      <c r="C38" s="659"/>
      <c r="D38" s="659" t="s">
        <v>240</v>
      </c>
      <c r="E38" s="637">
        <v>1626</v>
      </c>
      <c r="F38" s="662">
        <v>0.1</v>
      </c>
      <c r="G38" s="626">
        <v>47164</v>
      </c>
      <c r="H38" s="818">
        <v>34.5</v>
      </c>
      <c r="I38" s="22"/>
      <c r="J38" s="22"/>
      <c r="K38" s="22"/>
      <c r="L38" s="22"/>
    </row>
    <row r="39" spans="1:12" ht="25.15" customHeight="1">
      <c r="A39" s="820" t="s">
        <v>241</v>
      </c>
      <c r="B39" s="658"/>
      <c r="C39" s="658" t="s">
        <v>242</v>
      </c>
      <c r="D39" s="659"/>
      <c r="E39" s="637">
        <v>166068</v>
      </c>
      <c r="F39" s="662">
        <v>7.2</v>
      </c>
      <c r="G39" s="626">
        <v>1161066</v>
      </c>
      <c r="H39" s="818">
        <v>143</v>
      </c>
      <c r="I39" s="22"/>
      <c r="J39" s="22"/>
      <c r="K39" s="22"/>
      <c r="L39" s="22"/>
    </row>
    <row r="40" spans="1:12" ht="15.5">
      <c r="A40" s="821" t="s">
        <v>243</v>
      </c>
      <c r="B40" s="659"/>
      <c r="C40" s="659"/>
      <c r="D40" s="659" t="s">
        <v>244</v>
      </c>
      <c r="E40" s="637">
        <v>16909</v>
      </c>
      <c r="F40" s="662">
        <v>0.7</v>
      </c>
      <c r="G40" s="626">
        <v>118494</v>
      </c>
      <c r="H40" s="818">
        <v>142.69999999999999</v>
      </c>
      <c r="I40" s="22"/>
      <c r="J40" s="22"/>
      <c r="K40" s="22"/>
      <c r="L40" s="22"/>
    </row>
    <row r="41" spans="1:12" ht="15.5">
      <c r="A41" s="821" t="s">
        <v>245</v>
      </c>
      <c r="B41" s="659"/>
      <c r="C41" s="659"/>
      <c r="D41" s="659" t="s">
        <v>246</v>
      </c>
      <c r="E41" s="637">
        <v>10615</v>
      </c>
      <c r="F41" s="662">
        <v>0.5</v>
      </c>
      <c r="G41" s="626">
        <v>79662</v>
      </c>
      <c r="H41" s="818">
        <v>133.30000000000001</v>
      </c>
      <c r="I41" s="22"/>
      <c r="J41" s="22"/>
      <c r="K41" s="22"/>
      <c r="L41" s="22"/>
    </row>
    <row r="42" spans="1:12" ht="15.5">
      <c r="A42" s="821" t="s">
        <v>247</v>
      </c>
      <c r="B42" s="659"/>
      <c r="C42" s="659"/>
      <c r="D42" s="659" t="s">
        <v>248</v>
      </c>
      <c r="E42" s="637">
        <v>35934</v>
      </c>
      <c r="F42" s="662">
        <v>1.6</v>
      </c>
      <c r="G42" s="626">
        <v>213994</v>
      </c>
      <c r="H42" s="818">
        <v>167.9</v>
      </c>
      <c r="I42" s="22"/>
      <c r="J42" s="22"/>
      <c r="K42" s="22"/>
      <c r="L42" s="22"/>
    </row>
    <row r="43" spans="1:12" ht="15.5">
      <c r="A43" s="821" t="s">
        <v>249</v>
      </c>
      <c r="B43" s="659"/>
      <c r="C43" s="659"/>
      <c r="D43" s="659" t="s">
        <v>250</v>
      </c>
      <c r="E43" s="637">
        <v>19159</v>
      </c>
      <c r="F43" s="662">
        <v>0.8</v>
      </c>
      <c r="G43" s="626">
        <v>91735</v>
      </c>
      <c r="H43" s="818">
        <v>208.9</v>
      </c>
      <c r="I43" s="22"/>
      <c r="J43" s="22"/>
      <c r="K43" s="22"/>
      <c r="L43" s="22"/>
    </row>
    <row r="44" spans="1:12" ht="15.5">
      <c r="A44" s="821" t="s">
        <v>251</v>
      </c>
      <c r="B44" s="659"/>
      <c r="C44" s="659"/>
      <c r="D44" s="659" t="s">
        <v>252</v>
      </c>
      <c r="E44" s="637">
        <v>13616</v>
      </c>
      <c r="F44" s="662">
        <v>0.6</v>
      </c>
      <c r="G44" s="626">
        <v>89533</v>
      </c>
      <c r="H44" s="818">
        <v>152.1</v>
      </c>
      <c r="I44" s="22"/>
      <c r="J44" s="22"/>
      <c r="K44" s="22"/>
      <c r="L44" s="22"/>
    </row>
    <row r="45" spans="1:12" ht="15.5">
      <c r="A45" s="821" t="s">
        <v>253</v>
      </c>
      <c r="B45" s="659"/>
      <c r="C45" s="659"/>
      <c r="D45" s="659" t="s">
        <v>254</v>
      </c>
      <c r="E45" s="637">
        <v>12649</v>
      </c>
      <c r="F45" s="662">
        <v>0.5</v>
      </c>
      <c r="G45" s="626">
        <v>109557</v>
      </c>
      <c r="H45" s="818">
        <v>115.5</v>
      </c>
      <c r="I45" s="22"/>
      <c r="J45" s="22"/>
      <c r="K45" s="22"/>
      <c r="L45" s="22"/>
    </row>
    <row r="46" spans="1:12" ht="15.5">
      <c r="A46" s="821" t="s">
        <v>255</v>
      </c>
      <c r="B46" s="659"/>
      <c r="C46" s="659"/>
      <c r="D46" s="659" t="s">
        <v>256</v>
      </c>
      <c r="E46" s="637">
        <v>13221</v>
      </c>
      <c r="F46" s="662">
        <v>0.6</v>
      </c>
      <c r="G46" s="626">
        <v>124374</v>
      </c>
      <c r="H46" s="818">
        <v>106.3</v>
      </c>
      <c r="I46" s="22"/>
      <c r="J46" s="22"/>
      <c r="K46" s="22"/>
      <c r="L46" s="22"/>
    </row>
    <row r="47" spans="1:12" ht="15.5">
      <c r="A47" s="821" t="s">
        <v>257</v>
      </c>
      <c r="B47" s="659"/>
      <c r="C47" s="659"/>
      <c r="D47" s="659" t="s">
        <v>258</v>
      </c>
      <c r="E47" s="637">
        <v>16747</v>
      </c>
      <c r="F47" s="662">
        <v>0.7</v>
      </c>
      <c r="G47" s="626">
        <v>96710</v>
      </c>
      <c r="H47" s="818">
        <v>173.2</v>
      </c>
      <c r="I47" s="22"/>
      <c r="J47" s="22"/>
      <c r="K47" s="22"/>
      <c r="L47" s="22"/>
    </row>
    <row r="48" spans="1:12" ht="15.5">
      <c r="A48" s="821" t="s">
        <v>259</v>
      </c>
      <c r="B48" s="659"/>
      <c r="C48" s="659"/>
      <c r="D48" s="659" t="s">
        <v>260</v>
      </c>
      <c r="E48" s="637">
        <v>10463</v>
      </c>
      <c r="F48" s="662">
        <v>0.5</v>
      </c>
      <c r="G48" s="626">
        <v>96389</v>
      </c>
      <c r="H48" s="818">
        <v>108.5</v>
      </c>
      <c r="I48" s="22"/>
      <c r="J48" s="22"/>
      <c r="K48" s="22"/>
      <c r="L48" s="22"/>
    </row>
    <row r="49" spans="1:12" ht="15.5">
      <c r="A49" s="821" t="s">
        <v>261</v>
      </c>
      <c r="B49" s="659"/>
      <c r="C49" s="659"/>
      <c r="D49" s="659" t="s">
        <v>262</v>
      </c>
      <c r="E49" s="637">
        <v>16755</v>
      </c>
      <c r="F49" s="662">
        <v>0.7</v>
      </c>
      <c r="G49" s="626">
        <v>140618</v>
      </c>
      <c r="H49" s="818">
        <v>119.2</v>
      </c>
      <c r="I49" s="22"/>
      <c r="J49" s="22"/>
      <c r="K49" s="22"/>
      <c r="L49" s="22"/>
    </row>
    <row r="50" spans="1:12" ht="25.15" customHeight="1">
      <c r="A50" s="820" t="s">
        <v>263</v>
      </c>
      <c r="B50" s="658"/>
      <c r="C50" s="658" t="s">
        <v>264</v>
      </c>
      <c r="D50" s="658"/>
      <c r="E50" s="637">
        <v>64258</v>
      </c>
      <c r="F50" s="662">
        <v>2.8</v>
      </c>
      <c r="G50" s="626">
        <v>507972</v>
      </c>
      <c r="H50" s="818">
        <v>126.5</v>
      </c>
      <c r="I50" s="22"/>
      <c r="J50" s="22"/>
      <c r="K50" s="22"/>
      <c r="L50" s="22"/>
    </row>
    <row r="51" spans="1:12" ht="15.5">
      <c r="A51" s="821" t="s">
        <v>265</v>
      </c>
      <c r="B51" s="659"/>
      <c r="C51" s="659"/>
      <c r="D51" s="659" t="s">
        <v>266</v>
      </c>
      <c r="E51" s="637">
        <v>7873</v>
      </c>
      <c r="F51" s="662">
        <v>0.3</v>
      </c>
      <c r="G51" s="626">
        <v>37489</v>
      </c>
      <c r="H51" s="818">
        <v>210</v>
      </c>
      <c r="I51" s="22"/>
      <c r="J51" s="22"/>
      <c r="K51" s="22"/>
      <c r="L51" s="22"/>
    </row>
    <row r="52" spans="1:12" ht="15.5">
      <c r="A52" s="821" t="s">
        <v>267</v>
      </c>
      <c r="B52" s="659"/>
      <c r="C52" s="659"/>
      <c r="D52" s="659" t="s">
        <v>268</v>
      </c>
      <c r="E52" s="637">
        <v>4472</v>
      </c>
      <c r="F52" s="662">
        <v>0.2</v>
      </c>
      <c r="G52" s="626">
        <v>48189</v>
      </c>
      <c r="H52" s="818">
        <v>92.8</v>
      </c>
      <c r="I52" s="22"/>
      <c r="J52" s="22"/>
      <c r="K52" s="22"/>
      <c r="L52" s="22"/>
    </row>
    <row r="53" spans="1:12" ht="15.5">
      <c r="A53" s="821" t="s">
        <v>269</v>
      </c>
      <c r="B53" s="659"/>
      <c r="C53" s="659"/>
      <c r="D53" s="659" t="s">
        <v>270</v>
      </c>
      <c r="E53" s="637">
        <v>4384</v>
      </c>
      <c r="F53" s="662">
        <v>0.2</v>
      </c>
      <c r="G53" s="626">
        <v>36563</v>
      </c>
      <c r="H53" s="818">
        <v>119.9</v>
      </c>
      <c r="I53" s="22"/>
      <c r="J53" s="22"/>
      <c r="K53" s="22"/>
      <c r="L53" s="22"/>
    </row>
    <row r="54" spans="1:12" ht="15.5">
      <c r="A54" s="821" t="s">
        <v>271</v>
      </c>
      <c r="B54" s="659"/>
      <c r="C54" s="659"/>
      <c r="D54" s="659" t="s">
        <v>272</v>
      </c>
      <c r="E54" s="637">
        <v>6108</v>
      </c>
      <c r="F54" s="662">
        <v>0.3</v>
      </c>
      <c r="G54" s="626">
        <v>34550</v>
      </c>
      <c r="H54" s="818">
        <v>176.8</v>
      </c>
      <c r="I54" s="22"/>
      <c r="J54" s="22"/>
      <c r="K54" s="22"/>
      <c r="L54" s="22"/>
    </row>
    <row r="55" spans="1:12" ht="15.5">
      <c r="A55" s="821" t="s">
        <v>273</v>
      </c>
      <c r="B55" s="659"/>
      <c r="C55" s="659"/>
      <c r="D55" s="659" t="s">
        <v>274</v>
      </c>
      <c r="E55" s="637">
        <v>5915</v>
      </c>
      <c r="F55" s="662">
        <v>0.3</v>
      </c>
      <c r="G55" s="626">
        <v>58609</v>
      </c>
      <c r="H55" s="818">
        <v>100.9</v>
      </c>
      <c r="I55" s="22"/>
      <c r="J55" s="22"/>
      <c r="K55" s="22"/>
      <c r="L55" s="22"/>
    </row>
    <row r="56" spans="1:12" ht="15.5">
      <c r="A56" s="821" t="s">
        <v>275</v>
      </c>
      <c r="B56" s="659"/>
      <c r="C56" s="659"/>
      <c r="D56" s="659" t="s">
        <v>276</v>
      </c>
      <c r="E56" s="637">
        <v>7594</v>
      </c>
      <c r="F56" s="662">
        <v>0.3</v>
      </c>
      <c r="G56" s="626">
        <v>37918</v>
      </c>
      <c r="H56" s="818">
        <v>200.3</v>
      </c>
      <c r="I56" s="22"/>
      <c r="J56" s="22"/>
      <c r="K56" s="22"/>
      <c r="L56" s="22"/>
    </row>
    <row r="57" spans="1:12" ht="15.5">
      <c r="A57" s="821" t="s">
        <v>277</v>
      </c>
      <c r="B57" s="659"/>
      <c r="C57" s="659"/>
      <c r="D57" s="659" t="s">
        <v>278</v>
      </c>
      <c r="E57" s="637">
        <v>8483</v>
      </c>
      <c r="F57" s="662">
        <v>0.4</v>
      </c>
      <c r="G57" s="626">
        <v>57720</v>
      </c>
      <c r="H57" s="818">
        <v>147</v>
      </c>
      <c r="I57" s="22"/>
      <c r="J57" s="22"/>
      <c r="K57" s="22"/>
      <c r="L57" s="22"/>
    </row>
    <row r="58" spans="1:12" ht="15.5">
      <c r="A58" s="821" t="s">
        <v>279</v>
      </c>
      <c r="B58" s="659"/>
      <c r="C58" s="659"/>
      <c r="D58" s="659" t="s">
        <v>280</v>
      </c>
      <c r="E58" s="637">
        <v>1440</v>
      </c>
      <c r="F58" s="662">
        <v>0.1</v>
      </c>
      <c r="G58" s="626">
        <v>25325</v>
      </c>
      <c r="H58" s="818">
        <v>56.9</v>
      </c>
      <c r="I58" s="22"/>
      <c r="J58" s="22"/>
      <c r="K58" s="22"/>
      <c r="L58" s="22"/>
    </row>
    <row r="59" spans="1:12" ht="15.5">
      <c r="A59" s="821" t="s">
        <v>281</v>
      </c>
      <c r="B59" s="659"/>
      <c r="C59" s="659"/>
      <c r="D59" s="659" t="s">
        <v>282</v>
      </c>
      <c r="E59" s="637">
        <v>3370</v>
      </c>
      <c r="F59" s="662">
        <v>0.1</v>
      </c>
      <c r="G59" s="626">
        <v>29917</v>
      </c>
      <c r="H59" s="818">
        <v>112.6</v>
      </c>
      <c r="I59" s="22"/>
      <c r="J59" s="22"/>
      <c r="K59" s="22"/>
      <c r="L59" s="22"/>
    </row>
    <row r="60" spans="1:12" ht="15.5">
      <c r="A60" s="821" t="s">
        <v>283</v>
      </c>
      <c r="B60" s="659"/>
      <c r="C60" s="659"/>
      <c r="D60" s="659" t="s">
        <v>284</v>
      </c>
      <c r="E60" s="637">
        <v>4095</v>
      </c>
      <c r="F60" s="662">
        <v>0.2</v>
      </c>
      <c r="G60" s="626">
        <v>47033</v>
      </c>
      <c r="H60" s="818">
        <v>87.1</v>
      </c>
      <c r="I60" s="22"/>
      <c r="J60" s="22"/>
      <c r="K60" s="22"/>
      <c r="L60" s="22"/>
    </row>
    <row r="61" spans="1:12" ht="15.5">
      <c r="A61" s="821" t="s">
        <v>285</v>
      </c>
      <c r="B61" s="659"/>
      <c r="C61" s="659"/>
      <c r="D61" s="659" t="s">
        <v>286</v>
      </c>
      <c r="E61" s="637">
        <v>4842</v>
      </c>
      <c r="F61" s="662">
        <v>0.2</v>
      </c>
      <c r="G61" s="626">
        <v>46221</v>
      </c>
      <c r="H61" s="818">
        <v>104.8</v>
      </c>
      <c r="I61" s="22"/>
      <c r="J61" s="22"/>
      <c r="K61" s="22"/>
      <c r="L61" s="22"/>
    </row>
    <row r="62" spans="1:12" ht="15.5">
      <c r="A62" s="821" t="s">
        <v>287</v>
      </c>
      <c r="B62" s="659"/>
      <c r="C62" s="659"/>
      <c r="D62" s="659" t="s">
        <v>288</v>
      </c>
      <c r="E62" s="637">
        <v>5682</v>
      </c>
      <c r="F62" s="662">
        <v>0.2</v>
      </c>
      <c r="G62" s="626">
        <v>48438</v>
      </c>
      <c r="H62" s="818">
        <v>117.3</v>
      </c>
      <c r="I62" s="22"/>
      <c r="J62" s="22"/>
      <c r="K62" s="22"/>
      <c r="L62" s="22"/>
    </row>
    <row r="63" spans="1:12" ht="25.15" customHeight="1">
      <c r="A63" s="820" t="s">
        <v>289</v>
      </c>
      <c r="B63" s="658"/>
      <c r="C63" s="658" t="s">
        <v>290</v>
      </c>
      <c r="D63" s="658"/>
      <c r="E63" s="637">
        <v>82604</v>
      </c>
      <c r="F63" s="662">
        <v>3.6</v>
      </c>
      <c r="G63" s="626">
        <v>618125</v>
      </c>
      <c r="H63" s="818">
        <v>133.6</v>
      </c>
      <c r="I63" s="22"/>
      <c r="J63" s="22"/>
      <c r="K63" s="22"/>
      <c r="L63" s="22"/>
    </row>
    <row r="64" spans="1:12" ht="15.5">
      <c r="A64" s="821" t="s">
        <v>291</v>
      </c>
      <c r="B64" s="659"/>
      <c r="C64" s="659"/>
      <c r="D64" s="659" t="s">
        <v>292</v>
      </c>
      <c r="E64" s="637">
        <v>9325</v>
      </c>
      <c r="F64" s="662">
        <v>0.4</v>
      </c>
      <c r="G64" s="626">
        <v>62265</v>
      </c>
      <c r="H64" s="818">
        <v>149.80000000000001</v>
      </c>
      <c r="I64" s="22"/>
      <c r="J64" s="22"/>
      <c r="K64" s="22"/>
      <c r="L64" s="22"/>
    </row>
    <row r="65" spans="1:12" ht="15.5">
      <c r="A65" s="821" t="s">
        <v>293</v>
      </c>
      <c r="B65" s="659"/>
      <c r="C65" s="659"/>
      <c r="D65" s="659" t="s">
        <v>294</v>
      </c>
      <c r="E65" s="637">
        <v>28053</v>
      </c>
      <c r="F65" s="662">
        <v>1.2</v>
      </c>
      <c r="G65" s="626">
        <v>216266</v>
      </c>
      <c r="H65" s="818">
        <v>129.69999999999999</v>
      </c>
      <c r="I65" s="22"/>
      <c r="J65" s="22"/>
      <c r="K65" s="22"/>
      <c r="L65" s="22"/>
    </row>
    <row r="66" spans="1:12" ht="15.5">
      <c r="A66" s="821" t="s">
        <v>295</v>
      </c>
      <c r="B66" s="659"/>
      <c r="C66" s="659"/>
      <c r="D66" s="659" t="s">
        <v>296</v>
      </c>
      <c r="E66" s="637">
        <v>18386</v>
      </c>
      <c r="F66" s="662">
        <v>0.8</v>
      </c>
      <c r="G66" s="626">
        <v>119473</v>
      </c>
      <c r="H66" s="818">
        <v>153.9</v>
      </c>
      <c r="I66" s="22"/>
      <c r="J66" s="22"/>
      <c r="K66" s="22"/>
      <c r="L66" s="22"/>
    </row>
    <row r="67" spans="1:12" ht="15.5">
      <c r="A67" s="821" t="s">
        <v>297</v>
      </c>
      <c r="B67" s="659"/>
      <c r="C67" s="659"/>
      <c r="D67" s="659" t="s">
        <v>298</v>
      </c>
      <c r="E67" s="637">
        <v>8946</v>
      </c>
      <c r="F67" s="662">
        <v>0.4</v>
      </c>
      <c r="G67" s="626">
        <v>77931</v>
      </c>
      <c r="H67" s="818">
        <v>114.8</v>
      </c>
      <c r="I67" s="22"/>
      <c r="J67" s="22"/>
      <c r="K67" s="22"/>
      <c r="L67" s="22"/>
    </row>
    <row r="68" spans="1:12" ht="15.5">
      <c r="A68" s="821" t="s">
        <v>299</v>
      </c>
      <c r="B68" s="659"/>
      <c r="C68" s="659"/>
      <c r="D68" s="659" t="s">
        <v>300</v>
      </c>
      <c r="E68" s="637">
        <v>17894</v>
      </c>
      <c r="F68" s="662">
        <v>0.8</v>
      </c>
      <c r="G68" s="626">
        <v>142190</v>
      </c>
      <c r="H68" s="818">
        <v>125.8</v>
      </c>
      <c r="I68" s="22"/>
      <c r="J68" s="22"/>
      <c r="K68" s="22"/>
      <c r="L68" s="22"/>
    </row>
    <row r="69" spans="1:12" ht="25.15" customHeight="1">
      <c r="A69" s="820" t="s">
        <v>184</v>
      </c>
      <c r="B69" s="658" t="s">
        <v>301</v>
      </c>
      <c r="C69" s="658"/>
      <c r="D69" s="658"/>
      <c r="E69" s="635">
        <v>248838</v>
      </c>
      <c r="F69" s="660">
        <v>10.8</v>
      </c>
      <c r="G69" s="619">
        <v>2277897</v>
      </c>
      <c r="H69" s="817">
        <v>109.2</v>
      </c>
      <c r="I69" s="22"/>
      <c r="J69" s="22"/>
      <c r="K69" s="22"/>
      <c r="L69" s="22"/>
    </row>
    <row r="70" spans="1:12" ht="25.15" customHeight="1">
      <c r="A70" s="820" t="s">
        <v>302</v>
      </c>
      <c r="B70" s="658"/>
      <c r="C70" s="658" t="s">
        <v>2274</v>
      </c>
      <c r="D70" s="658"/>
      <c r="E70" s="637">
        <v>12410</v>
      </c>
      <c r="F70" s="662">
        <v>0.5</v>
      </c>
      <c r="G70" s="626">
        <v>145624</v>
      </c>
      <c r="H70" s="818">
        <v>85.2</v>
      </c>
      <c r="I70" s="22"/>
      <c r="J70" s="22"/>
      <c r="K70" s="22"/>
      <c r="L70" s="22"/>
    </row>
    <row r="71" spans="1:12" ht="15.5">
      <c r="A71" s="820" t="s">
        <v>303</v>
      </c>
      <c r="B71" s="658"/>
      <c r="C71" s="658" t="s">
        <v>2273</v>
      </c>
      <c r="D71" s="658"/>
      <c r="E71" s="637">
        <v>11339</v>
      </c>
      <c r="F71" s="662">
        <v>0.5</v>
      </c>
      <c r="G71" s="626">
        <v>113242</v>
      </c>
      <c r="H71" s="818">
        <v>100.1</v>
      </c>
      <c r="I71" s="22"/>
      <c r="J71" s="22"/>
      <c r="K71" s="22"/>
      <c r="L71" s="22"/>
    </row>
    <row r="72" spans="1:12" ht="15.5">
      <c r="A72" s="820" t="s">
        <v>304</v>
      </c>
      <c r="B72" s="658"/>
      <c r="C72" s="658" t="s">
        <v>2275</v>
      </c>
      <c r="D72" s="658"/>
      <c r="E72" s="637">
        <v>7370</v>
      </c>
      <c r="F72" s="662">
        <v>0.3</v>
      </c>
      <c r="G72" s="626">
        <v>70253</v>
      </c>
      <c r="H72" s="818">
        <v>104.9</v>
      </c>
      <c r="I72" s="22"/>
      <c r="J72" s="22"/>
      <c r="K72" s="22"/>
      <c r="L72" s="22"/>
    </row>
    <row r="73" spans="1:12" ht="15.5">
      <c r="A73" s="820" t="s">
        <v>305</v>
      </c>
      <c r="B73" s="658"/>
      <c r="C73" s="658" t="s">
        <v>2276</v>
      </c>
      <c r="D73" s="658"/>
      <c r="E73" s="637">
        <v>6427</v>
      </c>
      <c r="F73" s="662">
        <v>0.3</v>
      </c>
      <c r="G73" s="626">
        <v>72283</v>
      </c>
      <c r="H73" s="818">
        <v>88.9</v>
      </c>
      <c r="I73" s="22"/>
      <c r="J73" s="22"/>
      <c r="K73" s="22"/>
      <c r="L73" s="22"/>
    </row>
    <row r="74" spans="1:12" ht="15.5">
      <c r="A74" s="820" t="s">
        <v>306</v>
      </c>
      <c r="B74" s="658"/>
      <c r="C74" s="658" t="s">
        <v>2277</v>
      </c>
      <c r="D74" s="658"/>
      <c r="E74" s="637">
        <v>3680</v>
      </c>
      <c r="F74" s="662">
        <v>0.2</v>
      </c>
      <c r="G74" s="626">
        <v>86058</v>
      </c>
      <c r="H74" s="818">
        <v>42.8</v>
      </c>
      <c r="I74" s="22"/>
      <c r="J74" s="22"/>
      <c r="K74" s="22"/>
      <c r="L74" s="22"/>
    </row>
    <row r="75" spans="1:12" ht="25.15" customHeight="1">
      <c r="A75" s="820" t="s">
        <v>307</v>
      </c>
      <c r="B75" s="658"/>
      <c r="C75" s="658" t="s">
        <v>308</v>
      </c>
      <c r="D75" s="659"/>
      <c r="E75" s="637">
        <v>16779</v>
      </c>
      <c r="F75" s="662">
        <v>0.7</v>
      </c>
      <c r="G75" s="626">
        <v>265339</v>
      </c>
      <c r="H75" s="818">
        <v>63.2</v>
      </c>
      <c r="I75" s="22"/>
      <c r="J75" s="22"/>
      <c r="K75" s="22"/>
      <c r="L75" s="22"/>
    </row>
    <row r="76" spans="1:12" ht="15.5">
      <c r="A76" s="821" t="s">
        <v>309</v>
      </c>
      <c r="B76" s="659"/>
      <c r="C76" s="659"/>
      <c r="D76" s="659" t="s">
        <v>310</v>
      </c>
      <c r="E76" s="637">
        <v>1040</v>
      </c>
      <c r="F76" s="662">
        <v>0</v>
      </c>
      <c r="G76" s="626">
        <v>25452</v>
      </c>
      <c r="H76" s="818">
        <v>40.9</v>
      </c>
      <c r="I76" s="22"/>
      <c r="J76" s="22"/>
      <c r="K76" s="22"/>
      <c r="L76" s="22"/>
    </row>
    <row r="77" spans="1:12" ht="15.5">
      <c r="A77" s="821" t="s">
        <v>311</v>
      </c>
      <c r="B77" s="659"/>
      <c r="C77" s="659"/>
      <c r="D77" s="659" t="s">
        <v>312</v>
      </c>
      <c r="E77" s="637">
        <v>3067</v>
      </c>
      <c r="F77" s="662">
        <v>0.1</v>
      </c>
      <c r="G77" s="626">
        <v>39679</v>
      </c>
      <c r="H77" s="818">
        <v>77.3</v>
      </c>
      <c r="I77" s="22"/>
      <c r="J77" s="22"/>
      <c r="K77" s="22"/>
      <c r="L77" s="22"/>
    </row>
    <row r="78" spans="1:12" ht="15.5">
      <c r="A78" s="821" t="s">
        <v>313</v>
      </c>
      <c r="B78" s="659"/>
      <c r="C78" s="659"/>
      <c r="D78" s="659" t="s">
        <v>314</v>
      </c>
      <c r="E78" s="637">
        <v>3637</v>
      </c>
      <c r="F78" s="662">
        <v>0.2</v>
      </c>
      <c r="G78" s="626">
        <v>68696</v>
      </c>
      <c r="H78" s="818">
        <v>52.9</v>
      </c>
      <c r="I78" s="22"/>
      <c r="J78" s="22"/>
      <c r="K78" s="22"/>
      <c r="L78" s="22"/>
    </row>
    <row r="79" spans="1:12" ht="15.5">
      <c r="A79" s="821" t="s">
        <v>315</v>
      </c>
      <c r="B79" s="659"/>
      <c r="C79" s="659"/>
      <c r="D79" s="659" t="s">
        <v>316</v>
      </c>
      <c r="E79" s="637">
        <v>1570</v>
      </c>
      <c r="F79" s="662">
        <v>0.1</v>
      </c>
      <c r="G79" s="626">
        <v>22003</v>
      </c>
      <c r="H79" s="818">
        <v>71.400000000000006</v>
      </c>
      <c r="I79" s="22"/>
      <c r="J79" s="22"/>
      <c r="K79" s="22"/>
      <c r="L79" s="22"/>
    </row>
    <row r="80" spans="1:12" ht="15.5">
      <c r="A80" s="821" t="s">
        <v>317</v>
      </c>
      <c r="B80" s="659"/>
      <c r="C80" s="659"/>
      <c r="D80" s="659" t="s">
        <v>318</v>
      </c>
      <c r="E80" s="637">
        <v>1481</v>
      </c>
      <c r="F80" s="662">
        <v>0.1</v>
      </c>
      <c r="G80" s="626">
        <v>23672</v>
      </c>
      <c r="H80" s="818">
        <v>62.6</v>
      </c>
      <c r="I80" s="22"/>
      <c r="J80" s="22"/>
      <c r="K80" s="22"/>
      <c r="L80" s="22"/>
    </row>
    <row r="81" spans="1:12" ht="15.5">
      <c r="A81" s="821" t="s">
        <v>319</v>
      </c>
      <c r="B81" s="659"/>
      <c r="C81" s="659"/>
      <c r="D81" s="659" t="s">
        <v>320</v>
      </c>
      <c r="E81" s="637">
        <v>3975</v>
      </c>
      <c r="F81" s="662">
        <v>0.2</v>
      </c>
      <c r="G81" s="626">
        <v>49669</v>
      </c>
      <c r="H81" s="818">
        <v>80</v>
      </c>
      <c r="I81" s="22"/>
      <c r="J81" s="22"/>
      <c r="K81" s="22"/>
      <c r="L81" s="22"/>
    </row>
    <row r="82" spans="1:12" ht="15.5">
      <c r="A82" s="821" t="s">
        <v>321</v>
      </c>
      <c r="B82" s="659"/>
      <c r="C82" s="659"/>
      <c r="D82" s="659" t="s">
        <v>322</v>
      </c>
      <c r="E82" s="637">
        <v>2009</v>
      </c>
      <c r="F82" s="662">
        <v>0.1</v>
      </c>
      <c r="G82" s="626">
        <v>36169</v>
      </c>
      <c r="H82" s="818">
        <v>55.5</v>
      </c>
      <c r="I82" s="22"/>
      <c r="J82" s="22"/>
      <c r="K82" s="22"/>
      <c r="L82" s="22"/>
    </row>
    <row r="83" spans="1:12" ht="25.15" customHeight="1">
      <c r="A83" s="820" t="s">
        <v>323</v>
      </c>
      <c r="B83" s="658"/>
      <c r="C83" s="658" t="s">
        <v>324</v>
      </c>
      <c r="D83" s="658"/>
      <c r="E83" s="637">
        <v>62576</v>
      </c>
      <c r="F83" s="662">
        <v>2.7</v>
      </c>
      <c r="G83" s="626">
        <v>582281</v>
      </c>
      <c r="H83" s="818">
        <v>107.5</v>
      </c>
      <c r="I83" s="22"/>
      <c r="J83" s="22"/>
      <c r="K83" s="22"/>
      <c r="L83" s="22"/>
    </row>
    <row r="84" spans="1:12" ht="15.5">
      <c r="A84" s="821" t="s">
        <v>325</v>
      </c>
      <c r="B84" s="659"/>
      <c r="C84" s="659"/>
      <c r="D84" s="659" t="s">
        <v>326</v>
      </c>
      <c r="E84" s="637">
        <v>9246</v>
      </c>
      <c r="F84" s="662">
        <v>0.4</v>
      </c>
      <c r="G84" s="626">
        <v>105755</v>
      </c>
      <c r="H84" s="818">
        <v>87.4</v>
      </c>
      <c r="I84" s="22"/>
      <c r="J84" s="22"/>
      <c r="K84" s="22"/>
      <c r="L84" s="22"/>
    </row>
    <row r="85" spans="1:12" ht="15.5">
      <c r="A85" s="821" t="s">
        <v>327</v>
      </c>
      <c r="B85" s="659"/>
      <c r="C85" s="659"/>
      <c r="D85" s="659" t="s">
        <v>328</v>
      </c>
      <c r="E85" s="637">
        <v>16134</v>
      </c>
      <c r="F85" s="662">
        <v>0.7</v>
      </c>
      <c r="G85" s="626">
        <v>128716</v>
      </c>
      <c r="H85" s="818">
        <v>125.3</v>
      </c>
      <c r="I85" s="22"/>
      <c r="J85" s="22"/>
      <c r="K85" s="22"/>
      <c r="L85" s="22"/>
    </row>
    <row r="86" spans="1:12" ht="15.5">
      <c r="A86" s="821" t="s">
        <v>329</v>
      </c>
      <c r="B86" s="659"/>
      <c r="C86" s="659"/>
      <c r="D86" s="659" t="s">
        <v>330</v>
      </c>
      <c r="E86" s="637">
        <v>16913</v>
      </c>
      <c r="F86" s="662">
        <v>0.7</v>
      </c>
      <c r="G86" s="626">
        <v>110248</v>
      </c>
      <c r="H86" s="818">
        <v>153.4</v>
      </c>
      <c r="I86" s="22"/>
      <c r="J86" s="22"/>
      <c r="K86" s="22"/>
      <c r="L86" s="22"/>
    </row>
    <row r="87" spans="1:12" ht="15.5">
      <c r="A87" s="821" t="s">
        <v>331</v>
      </c>
      <c r="B87" s="659"/>
      <c r="C87" s="659"/>
      <c r="D87" s="659" t="s">
        <v>332</v>
      </c>
      <c r="E87" s="637">
        <v>20283</v>
      </c>
      <c r="F87" s="662">
        <v>0.9</v>
      </c>
      <c r="G87" s="626">
        <v>237562</v>
      </c>
      <c r="H87" s="818">
        <v>85.4</v>
      </c>
      <c r="I87" s="22"/>
      <c r="J87" s="22"/>
      <c r="K87" s="22"/>
      <c r="L87" s="22"/>
    </row>
    <row r="88" spans="1:12" ht="25.15" customHeight="1">
      <c r="A88" s="820" t="s">
        <v>333</v>
      </c>
      <c r="B88" s="658"/>
      <c r="C88" s="658" t="s">
        <v>334</v>
      </c>
      <c r="D88" s="658"/>
      <c r="E88" s="637">
        <v>128257</v>
      </c>
      <c r="F88" s="662">
        <v>5.6</v>
      </c>
      <c r="G88" s="626">
        <v>942816</v>
      </c>
      <c r="H88" s="818">
        <v>136</v>
      </c>
      <c r="I88" s="22"/>
      <c r="J88" s="22"/>
      <c r="K88" s="22"/>
      <c r="L88" s="22"/>
    </row>
    <row r="89" spans="1:12" ht="15.5">
      <c r="A89" s="821" t="s">
        <v>335</v>
      </c>
      <c r="B89" s="659"/>
      <c r="C89" s="659"/>
      <c r="D89" s="659" t="s">
        <v>336</v>
      </c>
      <c r="E89" s="637">
        <v>47718</v>
      </c>
      <c r="F89" s="662">
        <v>2.1</v>
      </c>
      <c r="G89" s="626">
        <v>200914</v>
      </c>
      <c r="H89" s="818">
        <v>237.5</v>
      </c>
      <c r="I89" s="22"/>
      <c r="J89" s="22"/>
      <c r="K89" s="22"/>
      <c r="L89" s="22"/>
    </row>
    <row r="90" spans="1:12" ht="15.5">
      <c r="A90" s="821" t="s">
        <v>337</v>
      </c>
      <c r="B90" s="659"/>
      <c r="C90" s="659"/>
      <c r="D90" s="659" t="s">
        <v>338</v>
      </c>
      <c r="E90" s="637">
        <v>10769</v>
      </c>
      <c r="F90" s="662">
        <v>0.5</v>
      </c>
      <c r="G90" s="626">
        <v>91529</v>
      </c>
      <c r="H90" s="818">
        <v>117.7</v>
      </c>
      <c r="I90" s="22"/>
      <c r="J90" s="22"/>
      <c r="K90" s="22"/>
      <c r="L90" s="22"/>
    </row>
    <row r="91" spans="1:12" ht="15.5">
      <c r="A91" s="821" t="s">
        <v>339</v>
      </c>
      <c r="B91" s="659"/>
      <c r="C91" s="659"/>
      <c r="D91" s="659" t="s">
        <v>340</v>
      </c>
      <c r="E91" s="637">
        <v>19809</v>
      </c>
      <c r="F91" s="662">
        <v>0.9</v>
      </c>
      <c r="G91" s="626">
        <v>177660</v>
      </c>
      <c r="H91" s="818">
        <v>111.5</v>
      </c>
      <c r="I91" s="22"/>
      <c r="J91" s="22"/>
      <c r="K91" s="22"/>
      <c r="L91" s="22"/>
    </row>
    <row r="92" spans="1:12" ht="15.5">
      <c r="A92" s="821" t="s">
        <v>341</v>
      </c>
      <c r="B92" s="659"/>
      <c r="C92" s="659"/>
      <c r="D92" s="659" t="s">
        <v>342</v>
      </c>
      <c r="E92" s="637">
        <v>38085</v>
      </c>
      <c r="F92" s="662">
        <v>1.7</v>
      </c>
      <c r="G92" s="626">
        <v>327670</v>
      </c>
      <c r="H92" s="818">
        <v>116.2</v>
      </c>
      <c r="I92" s="22"/>
      <c r="J92" s="22"/>
      <c r="K92" s="22"/>
      <c r="L92" s="22"/>
    </row>
    <row r="93" spans="1:12" ht="15.5">
      <c r="A93" s="821" t="s">
        <v>343</v>
      </c>
      <c r="B93" s="659"/>
      <c r="C93" s="659"/>
      <c r="D93" s="659" t="s">
        <v>344</v>
      </c>
      <c r="E93" s="637">
        <v>11876</v>
      </c>
      <c r="F93" s="662">
        <v>0.5</v>
      </c>
      <c r="G93" s="626">
        <v>145043</v>
      </c>
      <c r="H93" s="818">
        <v>81.900000000000006</v>
      </c>
      <c r="I93" s="22"/>
      <c r="J93" s="22"/>
      <c r="K93" s="22"/>
      <c r="L93" s="22"/>
    </row>
    <row r="94" spans="1:12" ht="25.15" customHeight="1">
      <c r="A94" s="820" t="s">
        <v>186</v>
      </c>
      <c r="B94" s="658" t="s">
        <v>345</v>
      </c>
      <c r="C94" s="658"/>
      <c r="D94" s="659"/>
      <c r="E94" s="635">
        <v>168171</v>
      </c>
      <c r="F94" s="660">
        <v>7.3</v>
      </c>
      <c r="G94" s="619">
        <v>1967513</v>
      </c>
      <c r="H94" s="817">
        <v>85.5</v>
      </c>
      <c r="I94" s="22"/>
      <c r="J94" s="22"/>
      <c r="K94" s="22"/>
      <c r="L94" s="22"/>
    </row>
    <row r="95" spans="1:12" ht="25.15" customHeight="1">
      <c r="A95" s="820" t="s">
        <v>346</v>
      </c>
      <c r="B95" s="658"/>
      <c r="C95" s="658" t="s">
        <v>2314</v>
      </c>
      <c r="D95" s="658"/>
      <c r="E95" s="637">
        <v>13886</v>
      </c>
      <c r="F95" s="662">
        <v>0.6</v>
      </c>
      <c r="G95" s="626">
        <v>103839</v>
      </c>
      <c r="H95" s="818">
        <v>133.69999999999999</v>
      </c>
      <c r="I95" s="22"/>
      <c r="J95" s="22"/>
      <c r="K95" s="22"/>
      <c r="L95" s="22"/>
    </row>
    <row r="96" spans="1:12" ht="15.5">
      <c r="A96" s="820" t="s">
        <v>347</v>
      </c>
      <c r="B96" s="658"/>
      <c r="C96" s="658" t="s">
        <v>2278</v>
      </c>
      <c r="D96" s="658"/>
      <c r="E96" s="637">
        <v>23449</v>
      </c>
      <c r="F96" s="662">
        <v>1</v>
      </c>
      <c r="G96" s="626">
        <v>124537</v>
      </c>
      <c r="H96" s="818">
        <v>188.3</v>
      </c>
      <c r="I96" s="22"/>
      <c r="J96" s="22"/>
      <c r="K96" s="22"/>
      <c r="L96" s="22"/>
    </row>
    <row r="97" spans="1:12" ht="15.5">
      <c r="A97" s="820" t="s">
        <v>2694</v>
      </c>
      <c r="B97" s="658"/>
      <c r="C97" s="658" t="s">
        <v>3090</v>
      </c>
      <c r="D97" s="658"/>
      <c r="E97" s="637">
        <v>8538</v>
      </c>
      <c r="F97" s="662">
        <v>0.4</v>
      </c>
      <c r="G97" s="626">
        <v>140393</v>
      </c>
      <c r="H97" s="818">
        <v>60.8</v>
      </c>
      <c r="I97" s="22"/>
      <c r="J97" s="22"/>
      <c r="K97" s="22"/>
      <c r="L97" s="22"/>
    </row>
    <row r="98" spans="1:12" ht="15.5">
      <c r="A98" s="820" t="s">
        <v>348</v>
      </c>
      <c r="B98" s="658"/>
      <c r="C98" s="658" t="s">
        <v>2279</v>
      </c>
      <c r="D98" s="658"/>
      <c r="E98" s="637">
        <v>17888</v>
      </c>
      <c r="F98" s="662">
        <v>0.8</v>
      </c>
      <c r="G98" s="626">
        <v>128542</v>
      </c>
      <c r="H98" s="818">
        <v>139.19999999999999</v>
      </c>
      <c r="I98" s="22"/>
      <c r="J98" s="22"/>
      <c r="K98" s="22"/>
      <c r="L98" s="22"/>
    </row>
    <row r="99" spans="1:12" ht="15.5">
      <c r="A99" s="820" t="s">
        <v>349</v>
      </c>
      <c r="B99" s="658"/>
      <c r="C99" s="658" t="s">
        <v>2315</v>
      </c>
      <c r="D99" s="658"/>
      <c r="E99" s="637">
        <v>796</v>
      </c>
      <c r="F99" s="662">
        <v>0</v>
      </c>
      <c r="G99" s="626">
        <v>16095</v>
      </c>
      <c r="H99" s="818">
        <v>49.5</v>
      </c>
      <c r="I99" s="22"/>
      <c r="J99" s="22"/>
      <c r="K99" s="22"/>
      <c r="L99" s="22"/>
    </row>
    <row r="100" spans="1:12" ht="15.5">
      <c r="A100" s="820" t="s">
        <v>2695</v>
      </c>
      <c r="B100" s="658"/>
      <c r="C100" s="658" t="s">
        <v>3089</v>
      </c>
      <c r="D100" s="658"/>
      <c r="E100" s="637">
        <v>8570</v>
      </c>
      <c r="F100" s="662">
        <v>0.4</v>
      </c>
      <c r="G100" s="626">
        <v>162946</v>
      </c>
      <c r="H100" s="818">
        <v>52.6</v>
      </c>
      <c r="I100" s="22"/>
      <c r="J100" s="22"/>
      <c r="K100" s="22"/>
      <c r="L100" s="22"/>
    </row>
    <row r="101" spans="1:12" ht="25.15" customHeight="1">
      <c r="A101" s="820" t="s">
        <v>350</v>
      </c>
      <c r="B101" s="658"/>
      <c r="C101" s="658" t="s">
        <v>351</v>
      </c>
      <c r="D101" s="658"/>
      <c r="E101" s="637">
        <v>23453</v>
      </c>
      <c r="F101" s="662">
        <v>1</v>
      </c>
      <c r="G101" s="626">
        <v>343883</v>
      </c>
      <c r="H101" s="818">
        <v>68.2</v>
      </c>
      <c r="I101" s="22"/>
      <c r="J101" s="22"/>
      <c r="K101" s="22"/>
      <c r="L101" s="22"/>
    </row>
    <row r="102" spans="1:12" ht="15.5">
      <c r="A102" s="821" t="s">
        <v>352</v>
      </c>
      <c r="B102" s="659"/>
      <c r="C102" s="659"/>
      <c r="D102" s="659" t="s">
        <v>353</v>
      </c>
      <c r="E102" s="637">
        <v>3349</v>
      </c>
      <c r="F102" s="662">
        <v>0.1</v>
      </c>
      <c r="G102" s="626">
        <v>54225</v>
      </c>
      <c r="H102" s="818">
        <v>61.8</v>
      </c>
      <c r="I102" s="22"/>
      <c r="J102" s="22"/>
      <c r="K102" s="22"/>
      <c r="L102" s="22"/>
    </row>
    <row r="103" spans="1:12" ht="15.5">
      <c r="A103" s="821" t="s">
        <v>354</v>
      </c>
      <c r="B103" s="659"/>
      <c r="C103" s="659"/>
      <c r="D103" s="659" t="s">
        <v>355</v>
      </c>
      <c r="E103" s="637">
        <v>2742</v>
      </c>
      <c r="F103" s="662">
        <v>0.1</v>
      </c>
      <c r="G103" s="626">
        <v>34059</v>
      </c>
      <c r="H103" s="818">
        <v>80.5</v>
      </c>
      <c r="I103" s="22"/>
      <c r="J103" s="22"/>
      <c r="K103" s="22"/>
      <c r="L103" s="22"/>
    </row>
    <row r="104" spans="1:12" ht="15.5">
      <c r="A104" s="821" t="s">
        <v>356</v>
      </c>
      <c r="B104" s="659"/>
      <c r="C104" s="659"/>
      <c r="D104" s="659" t="s">
        <v>357</v>
      </c>
      <c r="E104" s="637">
        <v>4138</v>
      </c>
      <c r="F104" s="662">
        <v>0.2</v>
      </c>
      <c r="G104" s="626">
        <v>47560</v>
      </c>
      <c r="H104" s="818">
        <v>87</v>
      </c>
      <c r="I104" s="22"/>
      <c r="J104" s="22"/>
      <c r="K104" s="22"/>
      <c r="L104" s="22"/>
    </row>
    <row r="105" spans="1:12" ht="15.5">
      <c r="A105" s="821" t="s">
        <v>358</v>
      </c>
      <c r="B105" s="659"/>
      <c r="C105" s="659"/>
      <c r="D105" s="659" t="s">
        <v>359</v>
      </c>
      <c r="E105" s="637">
        <v>1440</v>
      </c>
      <c r="F105" s="662">
        <v>0.1</v>
      </c>
      <c r="G105" s="626">
        <v>31496</v>
      </c>
      <c r="H105" s="818">
        <v>45.7</v>
      </c>
      <c r="I105" s="22"/>
      <c r="J105" s="22"/>
      <c r="K105" s="22"/>
      <c r="L105" s="22"/>
    </row>
    <row r="106" spans="1:12" ht="15.5">
      <c r="A106" s="821" t="s">
        <v>360</v>
      </c>
      <c r="B106" s="659"/>
      <c r="C106" s="659"/>
      <c r="D106" s="659" t="s">
        <v>361</v>
      </c>
      <c r="E106" s="637">
        <v>3159</v>
      </c>
      <c r="F106" s="662">
        <v>0.1</v>
      </c>
      <c r="G106" s="626">
        <v>50377</v>
      </c>
      <c r="H106" s="818">
        <v>62.7</v>
      </c>
      <c r="I106" s="22"/>
      <c r="J106" s="22"/>
      <c r="K106" s="22"/>
      <c r="L106" s="22"/>
    </row>
    <row r="107" spans="1:12" ht="15.5">
      <c r="A107" s="821" t="s">
        <v>362</v>
      </c>
      <c r="B107" s="659"/>
      <c r="C107" s="659"/>
      <c r="D107" s="659" t="s">
        <v>363</v>
      </c>
      <c r="E107" s="637">
        <v>2413</v>
      </c>
      <c r="F107" s="662">
        <v>0.1</v>
      </c>
      <c r="G107" s="626">
        <v>40165</v>
      </c>
      <c r="H107" s="818">
        <v>60.1</v>
      </c>
      <c r="I107" s="22"/>
      <c r="J107" s="22"/>
      <c r="K107" s="22"/>
      <c r="L107" s="22"/>
    </row>
    <row r="108" spans="1:12" ht="15.5">
      <c r="A108" s="821" t="s">
        <v>364</v>
      </c>
      <c r="B108" s="659"/>
      <c r="C108" s="659"/>
      <c r="D108" s="659" t="s">
        <v>365</v>
      </c>
      <c r="E108" s="637">
        <v>3674</v>
      </c>
      <c r="F108" s="662">
        <v>0.2</v>
      </c>
      <c r="G108" s="626">
        <v>44132</v>
      </c>
      <c r="H108" s="818">
        <v>83.3</v>
      </c>
      <c r="I108" s="22"/>
      <c r="J108" s="22"/>
      <c r="K108" s="22"/>
      <c r="L108" s="22"/>
    </row>
    <row r="109" spans="1:12" ht="15.5">
      <c r="A109" s="821" t="s">
        <v>366</v>
      </c>
      <c r="B109" s="659"/>
      <c r="C109" s="659"/>
      <c r="D109" s="659" t="s">
        <v>367</v>
      </c>
      <c r="E109" s="637">
        <v>2538</v>
      </c>
      <c r="F109" s="662">
        <v>0.1</v>
      </c>
      <c r="G109" s="626">
        <v>41870</v>
      </c>
      <c r="H109" s="818">
        <v>60.6</v>
      </c>
      <c r="I109" s="22"/>
      <c r="J109" s="22"/>
      <c r="K109" s="22"/>
      <c r="L109" s="22"/>
    </row>
    <row r="110" spans="1:12" ht="25.15" customHeight="1">
      <c r="A110" s="820" t="s">
        <v>368</v>
      </c>
      <c r="B110" s="658"/>
      <c r="C110" s="658" t="s">
        <v>369</v>
      </c>
      <c r="D110" s="658"/>
      <c r="E110" s="637">
        <v>21839</v>
      </c>
      <c r="F110" s="662">
        <v>0.9</v>
      </c>
      <c r="G110" s="626">
        <v>280923</v>
      </c>
      <c r="H110" s="818">
        <v>77.7</v>
      </c>
      <c r="I110" s="22"/>
      <c r="J110" s="22"/>
      <c r="K110" s="22"/>
      <c r="L110" s="22"/>
    </row>
    <row r="111" spans="1:12" ht="15.5">
      <c r="A111" s="821" t="s">
        <v>370</v>
      </c>
      <c r="B111" s="659"/>
      <c r="C111" s="659"/>
      <c r="D111" s="659" t="s">
        <v>371</v>
      </c>
      <c r="E111" s="637">
        <v>2771</v>
      </c>
      <c r="F111" s="662">
        <v>0.1</v>
      </c>
      <c r="G111" s="626">
        <v>40618</v>
      </c>
      <c r="H111" s="818">
        <v>68.2</v>
      </c>
      <c r="I111" s="22"/>
      <c r="J111" s="22"/>
      <c r="K111" s="22"/>
      <c r="L111" s="22"/>
    </row>
    <row r="112" spans="1:12" ht="15.5">
      <c r="A112" s="821" t="s">
        <v>372</v>
      </c>
      <c r="B112" s="659"/>
      <c r="C112" s="659"/>
      <c r="D112" s="659" t="s">
        <v>373</v>
      </c>
      <c r="E112" s="637">
        <v>5398</v>
      </c>
      <c r="F112" s="662">
        <v>0.2</v>
      </c>
      <c r="G112" s="626">
        <v>70640</v>
      </c>
      <c r="H112" s="818">
        <v>76.400000000000006</v>
      </c>
      <c r="I112" s="22"/>
      <c r="J112" s="22"/>
      <c r="K112" s="22"/>
      <c r="L112" s="22"/>
    </row>
    <row r="113" spans="1:12" ht="15.5">
      <c r="A113" s="821" t="s">
        <v>374</v>
      </c>
      <c r="B113" s="659"/>
      <c r="C113" s="659"/>
      <c r="D113" s="659" t="s">
        <v>375</v>
      </c>
      <c r="E113" s="637">
        <v>3304</v>
      </c>
      <c r="F113" s="662">
        <v>0.1</v>
      </c>
      <c r="G113" s="626">
        <v>37156</v>
      </c>
      <c r="H113" s="818">
        <v>88.9</v>
      </c>
      <c r="I113" s="22"/>
      <c r="J113" s="22"/>
      <c r="K113" s="22"/>
      <c r="L113" s="22"/>
    </row>
    <row r="114" spans="1:12" ht="15.5">
      <c r="A114" s="821" t="s">
        <v>376</v>
      </c>
      <c r="B114" s="659"/>
      <c r="C114" s="659"/>
      <c r="D114" s="659" t="s">
        <v>377</v>
      </c>
      <c r="E114" s="637">
        <v>3225</v>
      </c>
      <c r="F114" s="662">
        <v>0.1</v>
      </c>
      <c r="G114" s="626">
        <v>48004</v>
      </c>
      <c r="H114" s="818">
        <v>67.2</v>
      </c>
      <c r="I114" s="22"/>
      <c r="J114" s="22"/>
      <c r="K114" s="22"/>
      <c r="L114" s="22"/>
    </row>
    <row r="115" spans="1:12" ht="15.5">
      <c r="A115" s="821" t="s">
        <v>378</v>
      </c>
      <c r="B115" s="659"/>
      <c r="C115" s="659"/>
      <c r="D115" s="659" t="s">
        <v>379</v>
      </c>
      <c r="E115" s="637">
        <v>2002</v>
      </c>
      <c r="F115" s="662">
        <v>0.1</v>
      </c>
      <c r="G115" s="626">
        <v>22048</v>
      </c>
      <c r="H115" s="818">
        <v>90.8</v>
      </c>
      <c r="I115" s="22"/>
      <c r="J115" s="22"/>
      <c r="K115" s="22"/>
      <c r="L115" s="22"/>
    </row>
    <row r="116" spans="1:12" ht="15.5">
      <c r="A116" s="821" t="s">
        <v>380</v>
      </c>
      <c r="B116" s="659"/>
      <c r="C116" s="659"/>
      <c r="D116" s="659" t="s">
        <v>381</v>
      </c>
      <c r="E116" s="637">
        <v>2570</v>
      </c>
      <c r="F116" s="662">
        <v>0.1</v>
      </c>
      <c r="G116" s="626">
        <v>41355</v>
      </c>
      <c r="H116" s="818">
        <v>62.1</v>
      </c>
      <c r="I116" s="22"/>
      <c r="J116" s="22"/>
      <c r="K116" s="22"/>
      <c r="L116" s="22"/>
    </row>
    <row r="117" spans="1:12" ht="15.5">
      <c r="A117" s="821" t="s">
        <v>382</v>
      </c>
      <c r="B117" s="659"/>
      <c r="C117" s="659"/>
      <c r="D117" s="659" t="s">
        <v>383</v>
      </c>
      <c r="E117" s="637">
        <v>2569</v>
      </c>
      <c r="F117" s="662">
        <v>0.1</v>
      </c>
      <c r="G117" s="626">
        <v>21103</v>
      </c>
      <c r="H117" s="818">
        <v>121.7</v>
      </c>
      <c r="I117" s="22"/>
      <c r="J117" s="22"/>
      <c r="K117" s="22"/>
      <c r="L117" s="22"/>
    </row>
    <row r="118" spans="1:12" ht="25.15" customHeight="1">
      <c r="A118" s="820" t="s">
        <v>384</v>
      </c>
      <c r="B118" s="658"/>
      <c r="C118" s="658" t="s">
        <v>385</v>
      </c>
      <c r="D118" s="658"/>
      <c r="E118" s="637">
        <v>21430</v>
      </c>
      <c r="F118" s="662">
        <v>0.9</v>
      </c>
      <c r="G118" s="626">
        <v>320522</v>
      </c>
      <c r="H118" s="818">
        <v>66.900000000000006</v>
      </c>
      <c r="I118" s="22"/>
      <c r="J118" s="22"/>
      <c r="K118" s="22"/>
      <c r="L118" s="22"/>
    </row>
    <row r="119" spans="1:12" ht="15.5">
      <c r="A119" s="821" t="s">
        <v>386</v>
      </c>
      <c r="B119" s="659"/>
      <c r="C119" s="659"/>
      <c r="D119" s="659" t="s">
        <v>387</v>
      </c>
      <c r="E119" s="637">
        <v>1834</v>
      </c>
      <c r="F119" s="662">
        <v>0.1</v>
      </c>
      <c r="G119" s="626">
        <v>28032</v>
      </c>
      <c r="H119" s="818">
        <v>65.400000000000006</v>
      </c>
      <c r="I119" s="22"/>
      <c r="J119" s="22"/>
      <c r="K119" s="22"/>
      <c r="L119" s="22"/>
    </row>
    <row r="120" spans="1:12" ht="15.5">
      <c r="A120" s="821" t="s">
        <v>388</v>
      </c>
      <c r="B120" s="659"/>
      <c r="C120" s="659"/>
      <c r="D120" s="659" t="s">
        <v>389</v>
      </c>
      <c r="E120" s="637">
        <v>6603</v>
      </c>
      <c r="F120" s="662">
        <v>0.3</v>
      </c>
      <c r="G120" s="626">
        <v>62735</v>
      </c>
      <c r="H120" s="818">
        <v>105.3</v>
      </c>
      <c r="I120" s="22"/>
      <c r="J120" s="22"/>
      <c r="K120" s="22"/>
      <c r="L120" s="22"/>
    </row>
    <row r="121" spans="1:12" ht="15.5">
      <c r="A121" s="821" t="s">
        <v>390</v>
      </c>
      <c r="B121" s="659"/>
      <c r="C121" s="659"/>
      <c r="D121" s="659" t="s">
        <v>391</v>
      </c>
      <c r="E121" s="637">
        <v>2156</v>
      </c>
      <c r="F121" s="662">
        <v>0.1</v>
      </c>
      <c r="G121" s="626">
        <v>40784</v>
      </c>
      <c r="H121" s="818">
        <v>52.9</v>
      </c>
      <c r="I121" s="22"/>
      <c r="J121" s="22"/>
      <c r="K121" s="22"/>
      <c r="L121" s="22"/>
    </row>
    <row r="122" spans="1:12" ht="15.5">
      <c r="A122" s="821" t="s">
        <v>392</v>
      </c>
      <c r="B122" s="659"/>
      <c r="C122" s="659"/>
      <c r="D122" s="659" t="s">
        <v>393</v>
      </c>
      <c r="E122" s="637">
        <v>2581</v>
      </c>
      <c r="F122" s="662">
        <v>0.1</v>
      </c>
      <c r="G122" s="626">
        <v>48858</v>
      </c>
      <c r="H122" s="818">
        <v>52.8</v>
      </c>
      <c r="I122" s="22"/>
      <c r="J122" s="22"/>
      <c r="K122" s="22"/>
      <c r="L122" s="22"/>
    </row>
    <row r="123" spans="1:12" ht="15.5">
      <c r="A123" s="821" t="s">
        <v>394</v>
      </c>
      <c r="B123" s="659"/>
      <c r="C123" s="659"/>
      <c r="D123" s="659" t="s">
        <v>395</v>
      </c>
      <c r="E123" s="637">
        <v>2499</v>
      </c>
      <c r="F123" s="662">
        <v>0.1</v>
      </c>
      <c r="G123" s="626">
        <v>38708</v>
      </c>
      <c r="H123" s="818">
        <v>64.599999999999994</v>
      </c>
      <c r="I123" s="22"/>
      <c r="J123" s="22"/>
      <c r="K123" s="22"/>
      <c r="L123" s="22"/>
    </row>
    <row r="124" spans="1:12" ht="15.5">
      <c r="A124" s="821" t="s">
        <v>396</v>
      </c>
      <c r="B124" s="659"/>
      <c r="C124" s="659"/>
      <c r="D124" s="659" t="s">
        <v>397</v>
      </c>
      <c r="E124" s="637">
        <v>3165</v>
      </c>
      <c r="F124" s="662">
        <v>0.1</v>
      </c>
      <c r="G124" s="626">
        <v>60675</v>
      </c>
      <c r="H124" s="818">
        <v>52.2</v>
      </c>
      <c r="I124" s="22"/>
      <c r="J124" s="22"/>
      <c r="K124" s="22"/>
      <c r="L124" s="22"/>
    </row>
    <row r="125" spans="1:12" ht="15.5">
      <c r="A125" s="821" t="s">
        <v>398</v>
      </c>
      <c r="B125" s="659"/>
      <c r="C125" s="659"/>
      <c r="D125" s="659" t="s">
        <v>399</v>
      </c>
      <c r="E125" s="637">
        <v>2592</v>
      </c>
      <c r="F125" s="662">
        <v>0.1</v>
      </c>
      <c r="G125" s="626">
        <v>40730</v>
      </c>
      <c r="H125" s="818">
        <v>63.6</v>
      </c>
      <c r="I125" s="22"/>
      <c r="J125" s="22"/>
      <c r="K125" s="22"/>
      <c r="L125" s="22"/>
    </row>
    <row r="126" spans="1:12" ht="25.15" customHeight="1">
      <c r="A126" s="820" t="s">
        <v>405</v>
      </c>
      <c r="B126" s="658"/>
      <c r="C126" s="658" t="s">
        <v>406</v>
      </c>
      <c r="D126" s="658"/>
      <c r="E126" s="637">
        <v>28322</v>
      </c>
      <c r="F126" s="662">
        <v>1.2</v>
      </c>
      <c r="G126" s="626">
        <v>345833</v>
      </c>
      <c r="H126" s="818">
        <v>81.900000000000006</v>
      </c>
      <c r="I126" s="22"/>
      <c r="J126" s="22"/>
      <c r="K126" s="22"/>
      <c r="L126" s="22"/>
    </row>
    <row r="127" spans="1:12" ht="15.5">
      <c r="A127" s="821" t="s">
        <v>407</v>
      </c>
      <c r="B127" s="659"/>
      <c r="C127" s="659"/>
      <c r="D127" s="659" t="s">
        <v>408</v>
      </c>
      <c r="E127" s="637">
        <v>4514</v>
      </c>
      <c r="F127" s="662">
        <v>0.2</v>
      </c>
      <c r="G127" s="626">
        <v>53386</v>
      </c>
      <c r="H127" s="818">
        <v>84.6</v>
      </c>
      <c r="I127" s="22"/>
      <c r="J127" s="22"/>
      <c r="K127" s="22"/>
      <c r="L127" s="22"/>
    </row>
    <row r="128" spans="1:12" ht="15.5">
      <c r="A128" s="821" t="s">
        <v>409</v>
      </c>
      <c r="B128" s="659"/>
      <c r="C128" s="659"/>
      <c r="D128" s="659" t="s">
        <v>410</v>
      </c>
      <c r="E128" s="637">
        <v>5298</v>
      </c>
      <c r="F128" s="662">
        <v>0.2</v>
      </c>
      <c r="G128" s="626">
        <v>48960</v>
      </c>
      <c r="H128" s="818">
        <v>108.2</v>
      </c>
      <c r="I128" s="22"/>
      <c r="J128" s="22"/>
      <c r="K128" s="22"/>
      <c r="L128" s="22"/>
    </row>
    <row r="129" spans="1:12" ht="15.5">
      <c r="A129" s="821" t="s">
        <v>411</v>
      </c>
      <c r="B129" s="659"/>
      <c r="C129" s="659"/>
      <c r="D129" s="659" t="s">
        <v>412</v>
      </c>
      <c r="E129" s="637">
        <v>2934</v>
      </c>
      <c r="F129" s="662">
        <v>0.1</v>
      </c>
      <c r="G129" s="626">
        <v>47800</v>
      </c>
      <c r="H129" s="818">
        <v>61.4</v>
      </c>
      <c r="I129" s="22"/>
      <c r="J129" s="22"/>
      <c r="K129" s="22"/>
      <c r="L129" s="22"/>
    </row>
    <row r="130" spans="1:12" ht="15.5">
      <c r="A130" s="821" t="s">
        <v>413</v>
      </c>
      <c r="B130" s="659"/>
      <c r="C130" s="659"/>
      <c r="D130" s="659" t="s">
        <v>414</v>
      </c>
      <c r="E130" s="637">
        <v>4125</v>
      </c>
      <c r="F130" s="662">
        <v>0.2</v>
      </c>
      <c r="G130" s="626">
        <v>50909</v>
      </c>
      <c r="H130" s="818">
        <v>81</v>
      </c>
      <c r="I130" s="22"/>
      <c r="J130" s="22"/>
      <c r="K130" s="22"/>
      <c r="L130" s="22"/>
    </row>
    <row r="131" spans="1:12" ht="15.5">
      <c r="A131" s="821" t="s">
        <v>415</v>
      </c>
      <c r="B131" s="659"/>
      <c r="C131" s="659"/>
      <c r="D131" s="659" t="s">
        <v>416</v>
      </c>
      <c r="E131" s="637">
        <v>4140</v>
      </c>
      <c r="F131" s="662">
        <v>0.2</v>
      </c>
      <c r="G131" s="626">
        <v>46281</v>
      </c>
      <c r="H131" s="818">
        <v>89.5</v>
      </c>
      <c r="I131" s="22"/>
      <c r="J131" s="22"/>
      <c r="K131" s="22"/>
      <c r="L131" s="22"/>
    </row>
    <row r="132" spans="1:12" ht="15.5">
      <c r="A132" s="821" t="s">
        <v>417</v>
      </c>
      <c r="B132" s="659"/>
      <c r="C132" s="659"/>
      <c r="D132" s="659" t="s">
        <v>418</v>
      </c>
      <c r="E132" s="637">
        <v>4391</v>
      </c>
      <c r="F132" s="662">
        <v>0.2</v>
      </c>
      <c r="G132" s="626">
        <v>51158</v>
      </c>
      <c r="H132" s="818">
        <v>85.8</v>
      </c>
      <c r="I132" s="22"/>
      <c r="J132" s="22"/>
      <c r="K132" s="22"/>
      <c r="L132" s="22"/>
    </row>
    <row r="133" spans="1:12" ht="15.5">
      <c r="A133" s="821" t="s">
        <v>419</v>
      </c>
      <c r="B133" s="659"/>
      <c r="C133" s="659"/>
      <c r="D133" s="659" t="s">
        <v>420</v>
      </c>
      <c r="E133" s="637">
        <v>2920</v>
      </c>
      <c r="F133" s="662">
        <v>0.1</v>
      </c>
      <c r="G133" s="626">
        <v>47339</v>
      </c>
      <c r="H133" s="818">
        <v>61.7</v>
      </c>
      <c r="I133" s="22"/>
      <c r="J133" s="22"/>
      <c r="K133" s="22"/>
      <c r="L133" s="22"/>
    </row>
    <row r="134" spans="1:12" ht="25.15" customHeight="1">
      <c r="A134" s="820" t="s">
        <v>188</v>
      </c>
      <c r="B134" s="658" t="s">
        <v>421</v>
      </c>
      <c r="C134" s="658"/>
      <c r="D134" s="658"/>
      <c r="E134" s="635">
        <v>261946</v>
      </c>
      <c r="F134" s="660">
        <v>11.4</v>
      </c>
      <c r="G134" s="619">
        <v>2366567</v>
      </c>
      <c r="H134" s="817">
        <v>110.7</v>
      </c>
      <c r="I134" s="22"/>
      <c r="J134" s="22"/>
      <c r="K134" s="22"/>
      <c r="L134" s="22"/>
    </row>
    <row r="135" spans="1:12" ht="25.15" customHeight="1">
      <c r="A135" s="820" t="s">
        <v>422</v>
      </c>
      <c r="B135" s="658"/>
      <c r="C135" s="658" t="s">
        <v>2280</v>
      </c>
      <c r="D135" s="658"/>
      <c r="E135" s="637">
        <v>5297</v>
      </c>
      <c r="F135" s="662">
        <v>0.2</v>
      </c>
      <c r="G135" s="626">
        <v>81104</v>
      </c>
      <c r="H135" s="818">
        <v>65.3</v>
      </c>
      <c r="I135" s="22"/>
      <c r="J135" s="22"/>
      <c r="K135" s="22"/>
      <c r="L135" s="22"/>
    </row>
    <row r="136" spans="1:12" ht="15.5">
      <c r="A136" s="820" t="s">
        <v>423</v>
      </c>
      <c r="B136" s="658"/>
      <c r="C136" s="658" t="s">
        <v>2302</v>
      </c>
      <c r="D136" s="658"/>
      <c r="E136" s="637">
        <v>9367</v>
      </c>
      <c r="F136" s="662">
        <v>0.4</v>
      </c>
      <c r="G136" s="626">
        <v>135452</v>
      </c>
      <c r="H136" s="818">
        <v>69.2</v>
      </c>
      <c r="I136" s="22"/>
      <c r="J136" s="22"/>
      <c r="K136" s="22"/>
      <c r="L136" s="22"/>
    </row>
    <row r="137" spans="1:12" ht="15.5">
      <c r="A137" s="820" t="s">
        <v>424</v>
      </c>
      <c r="B137" s="658"/>
      <c r="C137" s="658" t="s">
        <v>2282</v>
      </c>
      <c r="D137" s="658"/>
      <c r="E137" s="637">
        <v>12596</v>
      </c>
      <c r="F137" s="662">
        <v>0.5</v>
      </c>
      <c r="G137" s="626">
        <v>108759</v>
      </c>
      <c r="H137" s="818">
        <v>115.8</v>
      </c>
      <c r="I137" s="22"/>
      <c r="J137" s="22"/>
      <c r="K137" s="22"/>
      <c r="L137" s="22"/>
    </row>
    <row r="138" spans="1:12" ht="15.5">
      <c r="A138" s="820" t="s">
        <v>425</v>
      </c>
      <c r="B138" s="658"/>
      <c r="C138" s="658" t="s">
        <v>2281</v>
      </c>
      <c r="D138" s="658"/>
      <c r="E138" s="637">
        <v>7225</v>
      </c>
      <c r="F138" s="662">
        <v>0.3</v>
      </c>
      <c r="G138" s="626">
        <v>69001</v>
      </c>
      <c r="H138" s="818">
        <v>104.7</v>
      </c>
      <c r="I138" s="22"/>
      <c r="J138" s="22"/>
      <c r="K138" s="22"/>
      <c r="L138" s="22"/>
    </row>
    <row r="139" spans="1:12" ht="25.15" customHeight="1">
      <c r="A139" s="820" t="s">
        <v>426</v>
      </c>
      <c r="B139" s="658"/>
      <c r="C139" s="658" t="s">
        <v>427</v>
      </c>
      <c r="D139" s="658"/>
      <c r="E139" s="637">
        <v>27015</v>
      </c>
      <c r="F139" s="662">
        <v>1.2</v>
      </c>
      <c r="G139" s="626">
        <v>366751</v>
      </c>
      <c r="H139" s="818">
        <v>73.7</v>
      </c>
      <c r="I139" s="22"/>
      <c r="J139" s="22"/>
      <c r="K139" s="22"/>
      <c r="L139" s="22"/>
    </row>
    <row r="140" spans="1:12" ht="15.5">
      <c r="A140" s="821" t="s">
        <v>428</v>
      </c>
      <c r="B140" s="659"/>
      <c r="C140" s="659"/>
      <c r="D140" s="659" t="s">
        <v>429</v>
      </c>
      <c r="E140" s="637">
        <v>4272</v>
      </c>
      <c r="F140" s="662">
        <v>0.2</v>
      </c>
      <c r="G140" s="626">
        <v>41962</v>
      </c>
      <c r="H140" s="818">
        <v>101.8</v>
      </c>
      <c r="I140" s="22"/>
      <c r="J140" s="22"/>
      <c r="K140" s="22"/>
      <c r="L140" s="22"/>
    </row>
    <row r="141" spans="1:12" ht="15.5">
      <c r="A141" s="821" t="s">
        <v>430</v>
      </c>
      <c r="B141" s="659"/>
      <c r="C141" s="659"/>
      <c r="D141" s="659" t="s">
        <v>431</v>
      </c>
      <c r="E141" s="637">
        <v>4445</v>
      </c>
      <c r="F141" s="662">
        <v>0.2</v>
      </c>
      <c r="G141" s="626">
        <v>48854</v>
      </c>
      <c r="H141" s="818">
        <v>91</v>
      </c>
      <c r="I141" s="22"/>
      <c r="J141" s="22"/>
      <c r="K141" s="22"/>
      <c r="L141" s="22"/>
    </row>
    <row r="142" spans="1:12" ht="15.5">
      <c r="A142" s="821" t="s">
        <v>432</v>
      </c>
      <c r="B142" s="659"/>
      <c r="C142" s="659"/>
      <c r="D142" s="659" t="s">
        <v>433</v>
      </c>
      <c r="E142" s="637">
        <v>3238</v>
      </c>
      <c r="F142" s="662">
        <v>0.1</v>
      </c>
      <c r="G142" s="626">
        <v>42560</v>
      </c>
      <c r="H142" s="818">
        <v>76.099999999999994</v>
      </c>
      <c r="I142" s="22"/>
      <c r="J142" s="22"/>
      <c r="K142" s="22"/>
      <c r="L142" s="22"/>
    </row>
    <row r="143" spans="1:12" ht="15.5">
      <c r="A143" s="821" t="s">
        <v>434</v>
      </c>
      <c r="B143" s="659"/>
      <c r="C143" s="659"/>
      <c r="D143" s="659" t="s">
        <v>435</v>
      </c>
      <c r="E143" s="637">
        <v>3651</v>
      </c>
      <c r="F143" s="662">
        <v>0.2</v>
      </c>
      <c r="G143" s="626">
        <v>54617</v>
      </c>
      <c r="H143" s="818">
        <v>66.8</v>
      </c>
      <c r="I143" s="22"/>
      <c r="J143" s="22"/>
      <c r="K143" s="22"/>
      <c r="L143" s="22"/>
    </row>
    <row r="144" spans="1:12" ht="15.5">
      <c r="A144" s="821" t="s">
        <v>436</v>
      </c>
      <c r="B144" s="659"/>
      <c r="C144" s="659"/>
      <c r="D144" s="659" t="s">
        <v>437</v>
      </c>
      <c r="E144" s="637">
        <v>2754</v>
      </c>
      <c r="F144" s="662">
        <v>0.1</v>
      </c>
      <c r="G144" s="626">
        <v>46029</v>
      </c>
      <c r="H144" s="818">
        <v>59.8</v>
      </c>
      <c r="I144" s="22"/>
      <c r="J144" s="22"/>
      <c r="K144" s="22"/>
      <c r="L144" s="22"/>
    </row>
    <row r="145" spans="1:12" ht="15.5">
      <c r="A145" s="821" t="s">
        <v>438</v>
      </c>
      <c r="B145" s="659"/>
      <c r="C145" s="659"/>
      <c r="D145" s="659" t="s">
        <v>439</v>
      </c>
      <c r="E145" s="637">
        <v>3005</v>
      </c>
      <c r="F145" s="662">
        <v>0.1</v>
      </c>
      <c r="G145" s="626">
        <v>57733</v>
      </c>
      <c r="H145" s="818">
        <v>52</v>
      </c>
      <c r="I145" s="22"/>
      <c r="J145" s="22"/>
      <c r="K145" s="22"/>
      <c r="L145" s="22"/>
    </row>
    <row r="146" spans="1:12" ht="15.5">
      <c r="A146" s="821" t="s">
        <v>440</v>
      </c>
      <c r="B146" s="659"/>
      <c r="C146" s="659"/>
      <c r="D146" s="659" t="s">
        <v>441</v>
      </c>
      <c r="E146" s="637">
        <v>2990</v>
      </c>
      <c r="F146" s="662">
        <v>0.1</v>
      </c>
      <c r="G146" s="626">
        <v>42837</v>
      </c>
      <c r="H146" s="818">
        <v>69.8</v>
      </c>
      <c r="I146" s="22"/>
      <c r="J146" s="22"/>
      <c r="K146" s="22"/>
      <c r="L146" s="22"/>
    </row>
    <row r="147" spans="1:12" ht="15.5">
      <c r="A147" s="821" t="s">
        <v>442</v>
      </c>
      <c r="B147" s="659"/>
      <c r="C147" s="659"/>
      <c r="D147" s="659" t="s">
        <v>443</v>
      </c>
      <c r="E147" s="637">
        <v>2660</v>
      </c>
      <c r="F147" s="662">
        <v>0.1</v>
      </c>
      <c r="G147" s="626">
        <v>32158</v>
      </c>
      <c r="H147" s="818">
        <v>82.7</v>
      </c>
      <c r="I147" s="22"/>
      <c r="J147" s="22"/>
      <c r="K147" s="22"/>
      <c r="L147" s="22"/>
    </row>
    <row r="148" spans="1:12" ht="25.15" customHeight="1">
      <c r="A148" s="820" t="s">
        <v>444</v>
      </c>
      <c r="B148" s="658"/>
      <c r="C148" s="658" t="s">
        <v>445</v>
      </c>
      <c r="D148" s="658"/>
      <c r="E148" s="637">
        <v>16646</v>
      </c>
      <c r="F148" s="662">
        <v>0.7</v>
      </c>
      <c r="G148" s="626">
        <v>237370</v>
      </c>
      <c r="H148" s="818">
        <v>70.099999999999994</v>
      </c>
      <c r="I148" s="22"/>
      <c r="J148" s="22"/>
      <c r="K148" s="22"/>
      <c r="L148" s="22"/>
    </row>
    <row r="149" spans="1:12" ht="15.5">
      <c r="A149" s="821" t="s">
        <v>446</v>
      </c>
      <c r="B149" s="659"/>
      <c r="C149" s="659"/>
      <c r="D149" s="659" t="s">
        <v>447</v>
      </c>
      <c r="E149" s="637">
        <v>2648</v>
      </c>
      <c r="F149" s="662">
        <v>0.1</v>
      </c>
      <c r="G149" s="626">
        <v>26593</v>
      </c>
      <c r="H149" s="818">
        <v>99.6</v>
      </c>
      <c r="I149" s="22"/>
      <c r="J149" s="22"/>
      <c r="K149" s="22"/>
      <c r="L149" s="22"/>
    </row>
    <row r="150" spans="1:12" ht="15.5">
      <c r="A150" s="821" t="s">
        <v>448</v>
      </c>
      <c r="B150" s="659"/>
      <c r="C150" s="659"/>
      <c r="D150" s="659" t="s">
        <v>449</v>
      </c>
      <c r="E150" s="637">
        <v>5531</v>
      </c>
      <c r="F150" s="662">
        <v>0.2</v>
      </c>
      <c r="G150" s="626">
        <v>54074</v>
      </c>
      <c r="H150" s="818">
        <v>102.3</v>
      </c>
      <c r="I150" s="22"/>
      <c r="J150" s="22"/>
      <c r="K150" s="22"/>
      <c r="L150" s="22"/>
    </row>
    <row r="151" spans="1:12" ht="15.5">
      <c r="A151" s="821" t="s">
        <v>450</v>
      </c>
      <c r="B151" s="659"/>
      <c r="C151" s="659"/>
      <c r="D151" s="659" t="s">
        <v>451</v>
      </c>
      <c r="E151" s="637">
        <v>2406</v>
      </c>
      <c r="F151" s="662">
        <v>0.1</v>
      </c>
      <c r="G151" s="626">
        <v>43839</v>
      </c>
      <c r="H151" s="818">
        <v>54.9</v>
      </c>
      <c r="I151" s="22"/>
      <c r="J151" s="22"/>
      <c r="K151" s="22"/>
      <c r="L151" s="22"/>
    </row>
    <row r="152" spans="1:12" ht="15.5">
      <c r="A152" s="821" t="s">
        <v>452</v>
      </c>
      <c r="B152" s="659"/>
      <c r="C152" s="659"/>
      <c r="D152" s="659" t="s">
        <v>453</v>
      </c>
      <c r="E152" s="637">
        <v>2914</v>
      </c>
      <c r="F152" s="662">
        <v>0.1</v>
      </c>
      <c r="G152" s="626">
        <v>53650</v>
      </c>
      <c r="H152" s="818">
        <v>54.3</v>
      </c>
      <c r="I152" s="22"/>
      <c r="J152" s="22"/>
      <c r="K152" s="22"/>
      <c r="L152" s="22"/>
    </row>
    <row r="153" spans="1:12" ht="15.5">
      <c r="A153" s="821" t="s">
        <v>454</v>
      </c>
      <c r="B153" s="659"/>
      <c r="C153" s="659"/>
      <c r="D153" s="659" t="s">
        <v>455</v>
      </c>
      <c r="E153" s="637">
        <v>3147</v>
      </c>
      <c r="F153" s="662">
        <v>0.1</v>
      </c>
      <c r="G153" s="626">
        <v>59215</v>
      </c>
      <c r="H153" s="818">
        <v>53.1</v>
      </c>
      <c r="I153" s="22"/>
      <c r="J153" s="22"/>
      <c r="K153" s="22"/>
      <c r="L153" s="22"/>
    </row>
    <row r="154" spans="1:12" ht="25.15" customHeight="1">
      <c r="A154" s="820" t="s">
        <v>456</v>
      </c>
      <c r="B154" s="658"/>
      <c r="C154" s="658" t="s">
        <v>457</v>
      </c>
      <c r="D154" s="658"/>
      <c r="E154" s="637">
        <v>163605</v>
      </c>
      <c r="F154" s="662">
        <v>7.1</v>
      </c>
      <c r="G154" s="626">
        <v>1119997</v>
      </c>
      <c r="H154" s="818">
        <v>146.1</v>
      </c>
      <c r="I154" s="22"/>
      <c r="J154" s="22"/>
      <c r="K154" s="22"/>
      <c r="L154" s="22"/>
    </row>
    <row r="155" spans="1:12" ht="15.5">
      <c r="A155" s="821" t="s">
        <v>458</v>
      </c>
      <c r="B155" s="659"/>
      <c r="C155" s="659"/>
      <c r="D155" s="659" t="s">
        <v>459</v>
      </c>
      <c r="E155" s="637">
        <v>71452</v>
      </c>
      <c r="F155" s="662">
        <v>3.1</v>
      </c>
      <c r="G155" s="626">
        <v>419526</v>
      </c>
      <c r="H155" s="818">
        <v>170.3</v>
      </c>
      <c r="I155" s="22"/>
      <c r="J155" s="22"/>
      <c r="K155" s="22"/>
      <c r="L155" s="22"/>
    </row>
    <row r="156" spans="1:12" ht="15.5">
      <c r="A156" s="821" t="s">
        <v>460</v>
      </c>
      <c r="B156" s="659"/>
      <c r="C156" s="659"/>
      <c r="D156" s="659" t="s">
        <v>461</v>
      </c>
      <c r="E156" s="637">
        <v>17257</v>
      </c>
      <c r="F156" s="662">
        <v>0.8</v>
      </c>
      <c r="G156" s="626">
        <v>140120</v>
      </c>
      <c r="H156" s="818">
        <v>123.2</v>
      </c>
      <c r="I156" s="22"/>
      <c r="J156" s="22"/>
      <c r="K156" s="22"/>
      <c r="L156" s="22"/>
    </row>
    <row r="157" spans="1:12" ht="15.5">
      <c r="A157" s="821" t="s">
        <v>462</v>
      </c>
      <c r="B157" s="659"/>
      <c r="C157" s="659"/>
      <c r="D157" s="659" t="s">
        <v>463</v>
      </c>
      <c r="E157" s="637">
        <v>14157</v>
      </c>
      <c r="F157" s="662">
        <v>0.6</v>
      </c>
      <c r="G157" s="626">
        <v>132108</v>
      </c>
      <c r="H157" s="818">
        <v>107.2</v>
      </c>
      <c r="I157" s="22"/>
      <c r="J157" s="22"/>
      <c r="K157" s="22"/>
      <c r="L157" s="22"/>
    </row>
    <row r="158" spans="1:12" ht="15.5">
      <c r="A158" s="821" t="s">
        <v>464</v>
      </c>
      <c r="B158" s="659"/>
      <c r="C158" s="659"/>
      <c r="D158" s="659" t="s">
        <v>465</v>
      </c>
      <c r="E158" s="637">
        <v>19149</v>
      </c>
      <c r="F158" s="662">
        <v>0.8</v>
      </c>
      <c r="G158" s="626">
        <v>124761</v>
      </c>
      <c r="H158" s="818">
        <v>153.5</v>
      </c>
      <c r="I158" s="22"/>
      <c r="J158" s="22"/>
      <c r="K158" s="22"/>
      <c r="L158" s="22"/>
    </row>
    <row r="159" spans="1:12" ht="15.5">
      <c r="A159" s="821" t="s">
        <v>466</v>
      </c>
      <c r="B159" s="659"/>
      <c r="C159" s="659"/>
      <c r="D159" s="659" t="s">
        <v>467</v>
      </c>
      <c r="E159" s="637">
        <v>9296</v>
      </c>
      <c r="F159" s="662">
        <v>0.4</v>
      </c>
      <c r="G159" s="626">
        <v>88671</v>
      </c>
      <c r="H159" s="818">
        <v>104.8</v>
      </c>
      <c r="I159" s="22"/>
      <c r="J159" s="22"/>
      <c r="K159" s="22"/>
      <c r="L159" s="22"/>
    </row>
    <row r="160" spans="1:12" ht="15.5">
      <c r="A160" s="821" t="s">
        <v>468</v>
      </c>
      <c r="B160" s="659"/>
      <c r="C160" s="659"/>
      <c r="D160" s="659" t="s">
        <v>469</v>
      </c>
      <c r="E160" s="637">
        <v>19273</v>
      </c>
      <c r="F160" s="662">
        <v>0.8</v>
      </c>
      <c r="G160" s="626">
        <v>110537</v>
      </c>
      <c r="H160" s="818">
        <v>174.4</v>
      </c>
      <c r="I160" s="22"/>
      <c r="J160" s="22"/>
      <c r="K160" s="22"/>
      <c r="L160" s="22"/>
    </row>
    <row r="161" spans="1:12" ht="15.5">
      <c r="A161" s="821" t="s">
        <v>470</v>
      </c>
      <c r="B161" s="659"/>
      <c r="C161" s="659"/>
      <c r="D161" s="659" t="s">
        <v>471</v>
      </c>
      <c r="E161" s="637">
        <v>13021</v>
      </c>
      <c r="F161" s="662">
        <v>0.6</v>
      </c>
      <c r="G161" s="626">
        <v>104273</v>
      </c>
      <c r="H161" s="818">
        <v>124.9</v>
      </c>
      <c r="I161" s="22"/>
      <c r="J161" s="22"/>
      <c r="K161" s="22"/>
      <c r="L161" s="22"/>
    </row>
    <row r="162" spans="1:12" ht="25.15" customHeight="1">
      <c r="A162" s="820" t="s">
        <v>472</v>
      </c>
      <c r="B162" s="658"/>
      <c r="C162" s="658" t="s">
        <v>473</v>
      </c>
      <c r="D162" s="658"/>
      <c r="E162" s="637">
        <v>20195</v>
      </c>
      <c r="F162" s="662">
        <v>0.9</v>
      </c>
      <c r="G162" s="626">
        <v>248133</v>
      </c>
      <c r="H162" s="818">
        <v>81.400000000000006</v>
      </c>
      <c r="I162" s="22"/>
      <c r="J162" s="22"/>
      <c r="K162" s="22"/>
      <c r="L162" s="22"/>
    </row>
    <row r="163" spans="1:12" ht="15.5">
      <c r="A163" s="821" t="s">
        <v>474</v>
      </c>
      <c r="B163" s="659"/>
      <c r="C163" s="659"/>
      <c r="D163" s="659" t="s">
        <v>475</v>
      </c>
      <c r="E163" s="637">
        <v>2947</v>
      </c>
      <c r="F163" s="662">
        <v>0.1</v>
      </c>
      <c r="G163" s="626">
        <v>39753</v>
      </c>
      <c r="H163" s="818">
        <v>74.099999999999994</v>
      </c>
      <c r="I163" s="22"/>
      <c r="J163" s="22"/>
      <c r="K163" s="22"/>
      <c r="L163" s="22"/>
    </row>
    <row r="164" spans="1:12" ht="15.5">
      <c r="A164" s="821" t="s">
        <v>476</v>
      </c>
      <c r="B164" s="659"/>
      <c r="C164" s="659"/>
      <c r="D164" s="659" t="s">
        <v>477</v>
      </c>
      <c r="E164" s="637">
        <v>2104</v>
      </c>
      <c r="F164" s="662">
        <v>0.1</v>
      </c>
      <c r="G164" s="626">
        <v>33482</v>
      </c>
      <c r="H164" s="818">
        <v>62.8</v>
      </c>
      <c r="I164" s="22"/>
      <c r="J164" s="22"/>
      <c r="K164" s="22"/>
      <c r="L164" s="22"/>
    </row>
    <row r="165" spans="1:12" ht="15.5">
      <c r="A165" s="821" t="s">
        <v>478</v>
      </c>
      <c r="B165" s="659"/>
      <c r="C165" s="659"/>
      <c r="D165" s="659" t="s">
        <v>479</v>
      </c>
      <c r="E165" s="637">
        <v>4019</v>
      </c>
      <c r="F165" s="662">
        <v>0.2</v>
      </c>
      <c r="G165" s="626">
        <v>35072</v>
      </c>
      <c r="H165" s="818">
        <v>114.6</v>
      </c>
      <c r="I165" s="22"/>
      <c r="J165" s="22"/>
      <c r="K165" s="22"/>
      <c r="L165" s="22"/>
    </row>
    <row r="166" spans="1:12" ht="15.5">
      <c r="A166" s="821" t="s">
        <v>480</v>
      </c>
      <c r="B166" s="659"/>
      <c r="C166" s="659"/>
      <c r="D166" s="659" t="s">
        <v>481</v>
      </c>
      <c r="E166" s="637">
        <v>4057</v>
      </c>
      <c r="F166" s="662">
        <v>0.2</v>
      </c>
      <c r="G166" s="626">
        <v>43380</v>
      </c>
      <c r="H166" s="818">
        <v>93.5</v>
      </c>
      <c r="I166" s="22"/>
      <c r="J166" s="22"/>
      <c r="K166" s="22"/>
      <c r="L166" s="22"/>
    </row>
    <row r="167" spans="1:12" ht="15.5">
      <c r="A167" s="821" t="s">
        <v>482</v>
      </c>
      <c r="B167" s="659"/>
      <c r="C167" s="659"/>
      <c r="D167" s="659" t="s">
        <v>483</v>
      </c>
      <c r="E167" s="637">
        <v>4181</v>
      </c>
      <c r="F167" s="662">
        <v>0.2</v>
      </c>
      <c r="G167" s="626">
        <v>52127</v>
      </c>
      <c r="H167" s="818">
        <v>80.2</v>
      </c>
      <c r="I167" s="22"/>
      <c r="J167" s="22"/>
      <c r="K167" s="22"/>
      <c r="L167" s="22"/>
    </row>
    <row r="168" spans="1:12" ht="15.5">
      <c r="A168" s="821" t="s">
        <v>484</v>
      </c>
      <c r="B168" s="659"/>
      <c r="C168" s="659"/>
      <c r="D168" s="659" t="s">
        <v>485</v>
      </c>
      <c r="E168" s="637">
        <v>2887</v>
      </c>
      <c r="F168" s="662">
        <v>0.1</v>
      </c>
      <c r="G168" s="626">
        <v>44319</v>
      </c>
      <c r="H168" s="818">
        <v>65.099999999999994</v>
      </c>
      <c r="I168" s="22"/>
      <c r="J168" s="22"/>
      <c r="K168" s="22"/>
      <c r="L168" s="22"/>
    </row>
    <row r="169" spans="1:12" ht="25.15" customHeight="1">
      <c r="A169" s="820" t="s">
        <v>190</v>
      </c>
      <c r="B169" s="658" t="s">
        <v>486</v>
      </c>
      <c r="C169" s="658"/>
      <c r="D169" s="658"/>
      <c r="E169" s="635">
        <v>146118</v>
      </c>
      <c r="F169" s="660">
        <v>6.4</v>
      </c>
      <c r="G169" s="619">
        <v>2528021</v>
      </c>
      <c r="H169" s="817">
        <v>57.8</v>
      </c>
      <c r="I169" s="22"/>
      <c r="J169" s="22"/>
      <c r="K169" s="22"/>
      <c r="L169" s="22"/>
    </row>
    <row r="170" spans="1:12" ht="25.15" customHeight="1">
      <c r="A170" s="820" t="s">
        <v>487</v>
      </c>
      <c r="B170" s="658"/>
      <c r="C170" s="658" t="s">
        <v>974</v>
      </c>
      <c r="D170" s="658"/>
      <c r="E170" s="637">
        <v>4216</v>
      </c>
      <c r="F170" s="662">
        <v>0.2</v>
      </c>
      <c r="G170" s="626">
        <v>68553</v>
      </c>
      <c r="H170" s="818">
        <v>61.5</v>
      </c>
      <c r="I170" s="22"/>
      <c r="J170" s="22"/>
      <c r="K170" s="22"/>
      <c r="L170" s="22"/>
    </row>
    <row r="171" spans="1:12" ht="15.5">
      <c r="A171" s="820" t="s">
        <v>488</v>
      </c>
      <c r="B171" s="658"/>
      <c r="C171" s="658" t="s">
        <v>2306</v>
      </c>
      <c r="D171" s="658"/>
      <c r="E171" s="637">
        <v>4697</v>
      </c>
      <c r="F171" s="662">
        <v>0.2</v>
      </c>
      <c r="G171" s="626">
        <v>113144</v>
      </c>
      <c r="H171" s="818">
        <v>41.5</v>
      </c>
      <c r="I171" s="22"/>
      <c r="J171" s="22"/>
      <c r="K171" s="22"/>
      <c r="L171" s="22"/>
    </row>
    <row r="172" spans="1:12" ht="15.5">
      <c r="A172" s="820" t="s">
        <v>489</v>
      </c>
      <c r="B172" s="658"/>
      <c r="C172" s="658" t="s">
        <v>2288</v>
      </c>
      <c r="D172" s="658"/>
      <c r="E172" s="637">
        <v>11036</v>
      </c>
      <c r="F172" s="662">
        <v>0.5</v>
      </c>
      <c r="G172" s="626">
        <v>77906</v>
      </c>
      <c r="H172" s="818">
        <v>141.69999999999999</v>
      </c>
      <c r="I172" s="22"/>
      <c r="J172" s="22"/>
      <c r="K172" s="22"/>
      <c r="L172" s="22"/>
    </row>
    <row r="173" spans="1:12" ht="15.5">
      <c r="A173" s="820" t="s">
        <v>490</v>
      </c>
      <c r="B173" s="658"/>
      <c r="C173" s="658" t="s">
        <v>1556</v>
      </c>
      <c r="D173" s="658"/>
      <c r="E173" s="637">
        <v>7376</v>
      </c>
      <c r="F173" s="662">
        <v>0.3</v>
      </c>
      <c r="G173" s="626">
        <v>77173</v>
      </c>
      <c r="H173" s="818">
        <v>95.6</v>
      </c>
      <c r="I173" s="22"/>
      <c r="J173" s="22"/>
      <c r="K173" s="22"/>
      <c r="L173" s="22"/>
    </row>
    <row r="174" spans="1:12" ht="15.5">
      <c r="A174" s="820" t="s">
        <v>491</v>
      </c>
      <c r="B174" s="658"/>
      <c r="C174" s="658" t="s">
        <v>2289</v>
      </c>
      <c r="D174" s="658"/>
      <c r="E174" s="637">
        <v>4293</v>
      </c>
      <c r="F174" s="662">
        <v>0.2</v>
      </c>
      <c r="G174" s="626">
        <v>76436</v>
      </c>
      <c r="H174" s="818">
        <v>56.2</v>
      </c>
      <c r="I174" s="22"/>
      <c r="J174" s="22"/>
      <c r="K174" s="22"/>
      <c r="L174" s="22"/>
    </row>
    <row r="175" spans="1:12" ht="15.5">
      <c r="A175" s="820" t="s">
        <v>492</v>
      </c>
      <c r="B175" s="658"/>
      <c r="C175" s="658" t="s">
        <v>1762</v>
      </c>
      <c r="D175" s="658"/>
      <c r="E175" s="637">
        <v>5423</v>
      </c>
      <c r="F175" s="662">
        <v>0.2</v>
      </c>
      <c r="G175" s="626">
        <v>65053</v>
      </c>
      <c r="H175" s="818">
        <v>83.4</v>
      </c>
      <c r="I175" s="22"/>
      <c r="J175" s="22"/>
      <c r="K175" s="22"/>
      <c r="L175" s="22"/>
    </row>
    <row r="176" spans="1:12" ht="25.15" customHeight="1">
      <c r="A176" s="820" t="s">
        <v>493</v>
      </c>
      <c r="B176" s="658"/>
      <c r="C176" s="658" t="s">
        <v>494</v>
      </c>
      <c r="D176" s="658"/>
      <c r="E176" s="637">
        <v>13418</v>
      </c>
      <c r="F176" s="662">
        <v>0.6</v>
      </c>
      <c r="G176" s="626">
        <v>259820</v>
      </c>
      <c r="H176" s="818">
        <v>51.6</v>
      </c>
      <c r="I176" s="22"/>
      <c r="J176" s="22"/>
      <c r="K176" s="22"/>
      <c r="L176" s="22"/>
    </row>
    <row r="177" spans="1:12" ht="15.5">
      <c r="A177" s="821" t="s">
        <v>495</v>
      </c>
      <c r="B177" s="659"/>
      <c r="C177" s="659"/>
      <c r="D177" s="659" t="s">
        <v>496</v>
      </c>
      <c r="E177" s="637">
        <v>1712</v>
      </c>
      <c r="F177" s="662">
        <v>0.1</v>
      </c>
      <c r="G177" s="626">
        <v>45182</v>
      </c>
      <c r="H177" s="818">
        <v>37.9</v>
      </c>
      <c r="I177" s="22"/>
      <c r="J177" s="22"/>
      <c r="K177" s="22"/>
      <c r="L177" s="22"/>
    </row>
    <row r="178" spans="1:12" ht="15.5">
      <c r="A178" s="821" t="s">
        <v>497</v>
      </c>
      <c r="B178" s="659"/>
      <c r="C178" s="659"/>
      <c r="D178" s="659" t="s">
        <v>498</v>
      </c>
      <c r="E178" s="637">
        <v>2034</v>
      </c>
      <c r="F178" s="662">
        <v>0.1</v>
      </c>
      <c r="G178" s="626">
        <v>36508</v>
      </c>
      <c r="H178" s="818">
        <v>55.7</v>
      </c>
      <c r="I178" s="22"/>
      <c r="J178" s="22"/>
      <c r="K178" s="22"/>
      <c r="L178" s="22"/>
    </row>
    <row r="179" spans="1:12" ht="15.5">
      <c r="A179" s="821" t="s">
        <v>499</v>
      </c>
      <c r="B179" s="659"/>
      <c r="C179" s="659"/>
      <c r="D179" s="659" t="s">
        <v>500</v>
      </c>
      <c r="E179" s="637">
        <v>2948</v>
      </c>
      <c r="F179" s="662">
        <v>0.1</v>
      </c>
      <c r="G179" s="626">
        <v>42316</v>
      </c>
      <c r="H179" s="818">
        <v>69.7</v>
      </c>
      <c r="I179" s="22"/>
      <c r="J179" s="22"/>
      <c r="K179" s="22"/>
      <c r="L179" s="22"/>
    </row>
    <row r="180" spans="1:12" ht="15.5">
      <c r="A180" s="821" t="s">
        <v>501</v>
      </c>
      <c r="B180" s="659"/>
      <c r="C180" s="659"/>
      <c r="D180" s="659" t="s">
        <v>502</v>
      </c>
      <c r="E180" s="637">
        <v>3665</v>
      </c>
      <c r="F180" s="662">
        <v>0.2</v>
      </c>
      <c r="G180" s="626">
        <v>72879</v>
      </c>
      <c r="H180" s="818">
        <v>50.3</v>
      </c>
      <c r="I180" s="22"/>
      <c r="J180" s="22"/>
      <c r="K180" s="22"/>
      <c r="L180" s="22"/>
    </row>
    <row r="181" spans="1:12" ht="15.5">
      <c r="A181" s="821" t="s">
        <v>503</v>
      </c>
      <c r="B181" s="659"/>
      <c r="C181" s="659"/>
      <c r="D181" s="659" t="s">
        <v>504</v>
      </c>
      <c r="E181" s="637">
        <v>3059</v>
      </c>
      <c r="F181" s="662">
        <v>0.1</v>
      </c>
      <c r="G181" s="626">
        <v>62936</v>
      </c>
      <c r="H181" s="818">
        <v>48.6</v>
      </c>
      <c r="I181" s="22"/>
      <c r="J181" s="22"/>
      <c r="K181" s="22"/>
      <c r="L181" s="22"/>
    </row>
    <row r="182" spans="1:12" ht="25.15" customHeight="1">
      <c r="A182" s="820" t="s">
        <v>505</v>
      </c>
      <c r="B182" s="658"/>
      <c r="C182" s="658" t="s">
        <v>506</v>
      </c>
      <c r="D182" s="658"/>
      <c r="E182" s="637">
        <v>35842</v>
      </c>
      <c r="F182" s="662">
        <v>1.6</v>
      </c>
      <c r="G182" s="626">
        <v>606005</v>
      </c>
      <c r="H182" s="818">
        <v>59.1</v>
      </c>
      <c r="I182" s="22"/>
      <c r="J182" s="22"/>
      <c r="K182" s="22"/>
      <c r="L182" s="22"/>
    </row>
    <row r="183" spans="1:12" ht="15.5">
      <c r="A183" s="821" t="s">
        <v>507</v>
      </c>
      <c r="B183" s="659"/>
      <c r="C183" s="659"/>
      <c r="D183" s="659" t="s">
        <v>508</v>
      </c>
      <c r="E183" s="637">
        <v>4907</v>
      </c>
      <c r="F183" s="662">
        <v>0.2</v>
      </c>
      <c r="G183" s="626">
        <v>75644</v>
      </c>
      <c r="H183" s="818">
        <v>64.900000000000006</v>
      </c>
      <c r="I183" s="22"/>
      <c r="J183" s="22"/>
      <c r="K183" s="22"/>
      <c r="L183" s="22"/>
    </row>
    <row r="184" spans="1:12" ht="15.5">
      <c r="A184" s="821" t="s">
        <v>509</v>
      </c>
      <c r="B184" s="659"/>
      <c r="C184" s="659"/>
      <c r="D184" s="659" t="s">
        <v>510</v>
      </c>
      <c r="E184" s="637">
        <v>3402</v>
      </c>
      <c r="F184" s="662">
        <v>0.1</v>
      </c>
      <c r="G184" s="626">
        <v>63354</v>
      </c>
      <c r="H184" s="818">
        <v>53.7</v>
      </c>
      <c r="I184" s="22"/>
      <c r="J184" s="22"/>
      <c r="K184" s="22"/>
      <c r="L184" s="22"/>
    </row>
    <row r="185" spans="1:12" ht="15.5">
      <c r="A185" s="821" t="s">
        <v>511</v>
      </c>
      <c r="B185" s="659"/>
      <c r="C185" s="659"/>
      <c r="D185" s="659" t="s">
        <v>512</v>
      </c>
      <c r="E185" s="637">
        <v>1178</v>
      </c>
      <c r="F185" s="662">
        <v>0.1</v>
      </c>
      <c r="G185" s="626">
        <v>31678</v>
      </c>
      <c r="H185" s="818">
        <v>37.200000000000003</v>
      </c>
      <c r="I185" s="22"/>
      <c r="J185" s="22"/>
      <c r="K185" s="22"/>
      <c r="L185" s="22"/>
    </row>
    <row r="186" spans="1:12" ht="15.5">
      <c r="A186" s="821" t="s">
        <v>513</v>
      </c>
      <c r="B186" s="659"/>
      <c r="C186" s="659"/>
      <c r="D186" s="659" t="s">
        <v>514</v>
      </c>
      <c r="E186" s="637">
        <v>2564</v>
      </c>
      <c r="F186" s="662">
        <v>0.1</v>
      </c>
      <c r="G186" s="626">
        <v>37063</v>
      </c>
      <c r="H186" s="818">
        <v>69.2</v>
      </c>
      <c r="I186" s="22"/>
      <c r="J186" s="22"/>
      <c r="K186" s="22"/>
      <c r="L186" s="22"/>
    </row>
    <row r="187" spans="1:12" ht="15.5">
      <c r="A187" s="821" t="s">
        <v>515</v>
      </c>
      <c r="B187" s="659"/>
      <c r="C187" s="659"/>
      <c r="D187" s="659" t="s">
        <v>516</v>
      </c>
      <c r="E187" s="637">
        <v>3470</v>
      </c>
      <c r="F187" s="662">
        <v>0.2</v>
      </c>
      <c r="G187" s="626">
        <v>72027</v>
      </c>
      <c r="H187" s="818">
        <v>48.2</v>
      </c>
      <c r="I187" s="22"/>
      <c r="J187" s="22"/>
      <c r="K187" s="22"/>
      <c r="L187" s="22"/>
    </row>
    <row r="188" spans="1:12" ht="15.5">
      <c r="A188" s="821" t="s">
        <v>517</v>
      </c>
      <c r="B188" s="659"/>
      <c r="C188" s="659"/>
      <c r="D188" s="659" t="s">
        <v>518</v>
      </c>
      <c r="E188" s="637">
        <v>3937</v>
      </c>
      <c r="F188" s="662">
        <v>0.2</v>
      </c>
      <c r="G188" s="626">
        <v>77324</v>
      </c>
      <c r="H188" s="818">
        <v>50.9</v>
      </c>
      <c r="I188" s="22"/>
      <c r="J188" s="22"/>
      <c r="K188" s="22"/>
      <c r="L188" s="22"/>
    </row>
    <row r="189" spans="1:12" ht="15.5">
      <c r="A189" s="821" t="s">
        <v>519</v>
      </c>
      <c r="B189" s="659"/>
      <c r="C189" s="659"/>
      <c r="D189" s="659" t="s">
        <v>520</v>
      </c>
      <c r="E189" s="637">
        <v>2838</v>
      </c>
      <c r="F189" s="662">
        <v>0.1</v>
      </c>
      <c r="G189" s="626">
        <v>53630</v>
      </c>
      <c r="H189" s="818">
        <v>52.9</v>
      </c>
      <c r="I189" s="22"/>
      <c r="J189" s="22"/>
      <c r="K189" s="22"/>
      <c r="L189" s="22"/>
    </row>
    <row r="190" spans="1:12" ht="15.5">
      <c r="A190" s="821" t="s">
        <v>521</v>
      </c>
      <c r="B190" s="659"/>
      <c r="C190" s="659"/>
      <c r="D190" s="659" t="s">
        <v>522</v>
      </c>
      <c r="E190" s="637">
        <v>2804</v>
      </c>
      <c r="F190" s="662">
        <v>0.1</v>
      </c>
      <c r="G190" s="626">
        <v>35399</v>
      </c>
      <c r="H190" s="818">
        <v>79.2</v>
      </c>
      <c r="I190" s="22"/>
      <c r="J190" s="22"/>
      <c r="K190" s="22"/>
      <c r="L190" s="22"/>
    </row>
    <row r="191" spans="1:12" ht="15.5">
      <c r="A191" s="821" t="s">
        <v>523</v>
      </c>
      <c r="B191" s="659"/>
      <c r="C191" s="659"/>
      <c r="D191" s="659" t="s">
        <v>524</v>
      </c>
      <c r="E191" s="637">
        <v>1866</v>
      </c>
      <c r="F191" s="662">
        <v>0.1</v>
      </c>
      <c r="G191" s="626">
        <v>26815</v>
      </c>
      <c r="H191" s="818">
        <v>69.599999999999994</v>
      </c>
      <c r="I191" s="22"/>
      <c r="J191" s="22"/>
      <c r="K191" s="22"/>
      <c r="L191" s="22"/>
    </row>
    <row r="192" spans="1:12" ht="15.5">
      <c r="A192" s="821" t="s">
        <v>525</v>
      </c>
      <c r="B192" s="659"/>
      <c r="C192" s="659"/>
      <c r="D192" s="659" t="s">
        <v>526</v>
      </c>
      <c r="E192" s="637">
        <v>1707</v>
      </c>
      <c r="F192" s="662">
        <v>0.1</v>
      </c>
      <c r="G192" s="626">
        <v>34449</v>
      </c>
      <c r="H192" s="818">
        <v>49.6</v>
      </c>
      <c r="I192" s="22"/>
      <c r="J192" s="22"/>
      <c r="K192" s="22"/>
      <c r="L192" s="22"/>
    </row>
    <row r="193" spans="1:12" ht="15.5">
      <c r="A193" s="821" t="s">
        <v>527</v>
      </c>
      <c r="B193" s="659"/>
      <c r="C193" s="659"/>
      <c r="D193" s="659" t="s">
        <v>528</v>
      </c>
      <c r="E193" s="637">
        <v>5976</v>
      </c>
      <c r="F193" s="662">
        <v>0.3</v>
      </c>
      <c r="G193" s="626">
        <v>64643</v>
      </c>
      <c r="H193" s="818">
        <v>92.4</v>
      </c>
      <c r="I193" s="22"/>
      <c r="J193" s="22"/>
      <c r="K193" s="22"/>
      <c r="L193" s="22"/>
    </row>
    <row r="194" spans="1:12" ht="15.5">
      <c r="A194" s="821" t="s">
        <v>529</v>
      </c>
      <c r="B194" s="659"/>
      <c r="C194" s="659"/>
      <c r="D194" s="659" t="s">
        <v>530</v>
      </c>
      <c r="E194" s="637">
        <v>1193</v>
      </c>
      <c r="F194" s="662">
        <v>0.1</v>
      </c>
      <c r="G194" s="626">
        <v>33979</v>
      </c>
      <c r="H194" s="818">
        <v>35.1</v>
      </c>
      <c r="I194" s="22"/>
      <c r="J194" s="22"/>
      <c r="K194" s="22"/>
      <c r="L194" s="22"/>
    </row>
    <row r="195" spans="1:12" ht="25.15" customHeight="1">
      <c r="A195" s="820" t="s">
        <v>531</v>
      </c>
      <c r="B195" s="658"/>
      <c r="C195" s="658" t="s">
        <v>532</v>
      </c>
      <c r="D195" s="658"/>
      <c r="E195" s="637">
        <v>19097</v>
      </c>
      <c r="F195" s="662">
        <v>0.8</v>
      </c>
      <c r="G195" s="626">
        <v>476141</v>
      </c>
      <c r="H195" s="818">
        <v>40.1</v>
      </c>
      <c r="I195" s="22"/>
      <c r="J195" s="22"/>
      <c r="K195" s="22"/>
      <c r="L195" s="22"/>
    </row>
    <row r="196" spans="1:12" ht="15.5">
      <c r="A196" s="821" t="s">
        <v>533</v>
      </c>
      <c r="B196" s="659"/>
      <c r="C196" s="659"/>
      <c r="D196" s="659" t="s">
        <v>534</v>
      </c>
      <c r="E196" s="637">
        <v>2082</v>
      </c>
      <c r="F196" s="662">
        <v>0.1</v>
      </c>
      <c r="G196" s="626">
        <v>39078</v>
      </c>
      <c r="H196" s="818">
        <v>53.3</v>
      </c>
      <c r="I196" s="22"/>
      <c r="J196" s="22"/>
      <c r="K196" s="22"/>
      <c r="L196" s="22"/>
    </row>
    <row r="197" spans="1:12" ht="15.5">
      <c r="A197" s="821" t="s">
        <v>535</v>
      </c>
      <c r="B197" s="659"/>
      <c r="C197" s="659"/>
      <c r="D197" s="659" t="s">
        <v>536</v>
      </c>
      <c r="E197" s="637">
        <v>2718</v>
      </c>
      <c r="F197" s="662">
        <v>0.1</v>
      </c>
      <c r="G197" s="626">
        <v>63095</v>
      </c>
      <c r="H197" s="818">
        <v>43.1</v>
      </c>
      <c r="I197" s="22"/>
      <c r="J197" s="22"/>
      <c r="K197" s="22"/>
      <c r="L197" s="22"/>
    </row>
    <row r="198" spans="1:12" ht="15.5">
      <c r="A198" s="821" t="s">
        <v>926</v>
      </c>
      <c r="B198" s="659"/>
      <c r="C198" s="659"/>
      <c r="D198" s="659" t="s">
        <v>2583</v>
      </c>
      <c r="E198" s="637">
        <v>2181</v>
      </c>
      <c r="F198" s="662">
        <v>0.1</v>
      </c>
      <c r="G198" s="626">
        <v>60309</v>
      </c>
      <c r="H198" s="818">
        <v>36.200000000000003</v>
      </c>
      <c r="I198" s="22"/>
      <c r="J198" s="22"/>
      <c r="K198" s="22"/>
      <c r="L198" s="22"/>
    </row>
    <row r="199" spans="1:12" ht="15.5">
      <c r="A199" s="821" t="s">
        <v>537</v>
      </c>
      <c r="B199" s="659"/>
      <c r="C199" s="659"/>
      <c r="D199" s="659" t="s">
        <v>538</v>
      </c>
      <c r="E199" s="637">
        <v>1826</v>
      </c>
      <c r="F199" s="662">
        <v>0.1</v>
      </c>
      <c r="G199" s="626">
        <v>40964</v>
      </c>
      <c r="H199" s="818">
        <v>44.6</v>
      </c>
      <c r="I199" s="22"/>
      <c r="J199" s="22"/>
      <c r="K199" s="22"/>
      <c r="L199" s="22"/>
    </row>
    <row r="200" spans="1:12" ht="15.5">
      <c r="A200" s="821" t="s">
        <v>539</v>
      </c>
      <c r="B200" s="659"/>
      <c r="C200" s="659"/>
      <c r="D200" s="659" t="s">
        <v>540</v>
      </c>
      <c r="E200" s="637">
        <v>1947</v>
      </c>
      <c r="F200" s="662">
        <v>0.1</v>
      </c>
      <c r="G200" s="626">
        <v>55456</v>
      </c>
      <c r="H200" s="818">
        <v>35.1</v>
      </c>
      <c r="I200" s="22"/>
      <c r="J200" s="22"/>
      <c r="K200" s="22"/>
      <c r="L200" s="22"/>
    </row>
    <row r="201" spans="1:12" ht="15.5">
      <c r="A201" s="821" t="s">
        <v>541</v>
      </c>
      <c r="B201" s="659"/>
      <c r="C201" s="659"/>
      <c r="D201" s="659" t="s">
        <v>542</v>
      </c>
      <c r="E201" s="637">
        <v>2068</v>
      </c>
      <c r="F201" s="662">
        <v>0.1</v>
      </c>
      <c r="G201" s="626">
        <v>57726</v>
      </c>
      <c r="H201" s="818">
        <v>35.799999999999997</v>
      </c>
      <c r="I201" s="22"/>
      <c r="J201" s="22"/>
      <c r="K201" s="22"/>
      <c r="L201" s="22"/>
    </row>
    <row r="202" spans="1:12" ht="15.5">
      <c r="A202" s="821" t="s">
        <v>927</v>
      </c>
      <c r="B202" s="659"/>
      <c r="C202" s="659"/>
      <c r="D202" s="659" t="s">
        <v>543</v>
      </c>
      <c r="E202" s="637">
        <v>1574</v>
      </c>
      <c r="F202" s="662">
        <v>0.1</v>
      </c>
      <c r="G202" s="626">
        <v>36331</v>
      </c>
      <c r="H202" s="818">
        <v>43.3</v>
      </c>
      <c r="I202" s="22"/>
      <c r="J202" s="22"/>
      <c r="K202" s="22"/>
      <c r="L202" s="22"/>
    </row>
    <row r="203" spans="1:12" ht="15.5">
      <c r="A203" s="821" t="s">
        <v>544</v>
      </c>
      <c r="B203" s="659"/>
      <c r="C203" s="659"/>
      <c r="D203" s="659" t="s">
        <v>545</v>
      </c>
      <c r="E203" s="637">
        <v>1453</v>
      </c>
      <c r="F203" s="662">
        <v>0.1</v>
      </c>
      <c r="G203" s="626">
        <v>37152</v>
      </c>
      <c r="H203" s="818">
        <v>39.1</v>
      </c>
      <c r="I203" s="22"/>
      <c r="J203" s="22"/>
      <c r="K203" s="22"/>
      <c r="L203" s="22"/>
    </row>
    <row r="204" spans="1:12" ht="15.5">
      <c r="A204" s="821" t="s">
        <v>546</v>
      </c>
      <c r="B204" s="659"/>
      <c r="C204" s="659"/>
      <c r="D204" s="659" t="s">
        <v>547</v>
      </c>
      <c r="E204" s="637">
        <v>1626</v>
      </c>
      <c r="F204" s="662">
        <v>0.1</v>
      </c>
      <c r="G204" s="626">
        <v>39038</v>
      </c>
      <c r="H204" s="818">
        <v>41.7</v>
      </c>
      <c r="I204" s="22"/>
      <c r="J204" s="22"/>
      <c r="K204" s="22"/>
      <c r="L204" s="22"/>
    </row>
    <row r="205" spans="1:12" ht="15.5">
      <c r="A205" s="821" t="s">
        <v>548</v>
      </c>
      <c r="B205" s="659"/>
      <c r="C205" s="659"/>
      <c r="D205" s="659" t="s">
        <v>549</v>
      </c>
      <c r="E205" s="637">
        <v>1622</v>
      </c>
      <c r="F205" s="662">
        <v>0.1</v>
      </c>
      <c r="G205" s="626">
        <v>46991</v>
      </c>
      <c r="H205" s="818">
        <v>34.5</v>
      </c>
      <c r="I205" s="22"/>
      <c r="J205" s="22"/>
      <c r="K205" s="22"/>
      <c r="L205" s="22"/>
    </row>
    <row r="206" spans="1:12" ht="25.15" customHeight="1">
      <c r="A206" s="820" t="s">
        <v>550</v>
      </c>
      <c r="B206" s="658"/>
      <c r="C206" s="658" t="s">
        <v>551</v>
      </c>
      <c r="D206" s="658"/>
      <c r="E206" s="637">
        <v>23706</v>
      </c>
      <c r="F206" s="662">
        <v>1</v>
      </c>
      <c r="G206" s="626">
        <v>385767</v>
      </c>
      <c r="H206" s="818">
        <v>61.5</v>
      </c>
      <c r="I206" s="22"/>
      <c r="J206" s="22"/>
      <c r="K206" s="22"/>
      <c r="L206" s="22"/>
    </row>
    <row r="207" spans="1:12" ht="15.5">
      <c r="A207" s="821" t="s">
        <v>552</v>
      </c>
      <c r="B207" s="659"/>
      <c r="C207" s="659"/>
      <c r="D207" s="659" t="s">
        <v>553</v>
      </c>
      <c r="E207" s="637">
        <v>3550</v>
      </c>
      <c r="F207" s="662">
        <v>0.2</v>
      </c>
      <c r="G207" s="626">
        <v>57461</v>
      </c>
      <c r="H207" s="818">
        <v>61.8</v>
      </c>
      <c r="I207" s="22"/>
      <c r="J207" s="22"/>
      <c r="K207" s="22"/>
      <c r="L207" s="22"/>
    </row>
    <row r="208" spans="1:12" ht="15.5">
      <c r="A208" s="821" t="s">
        <v>554</v>
      </c>
      <c r="B208" s="659"/>
      <c r="C208" s="659"/>
      <c r="D208" s="659" t="s">
        <v>555</v>
      </c>
      <c r="E208" s="637">
        <v>3213</v>
      </c>
      <c r="F208" s="662">
        <v>0.1</v>
      </c>
      <c r="G208" s="626">
        <v>54681</v>
      </c>
      <c r="H208" s="818">
        <v>58.8</v>
      </c>
      <c r="I208" s="22"/>
      <c r="J208" s="22"/>
      <c r="K208" s="22"/>
      <c r="L208" s="22"/>
    </row>
    <row r="209" spans="1:12" ht="15.5">
      <c r="A209" s="821" t="s">
        <v>556</v>
      </c>
      <c r="B209" s="659"/>
      <c r="C209" s="659"/>
      <c r="D209" s="659" t="s">
        <v>557</v>
      </c>
      <c r="E209" s="637">
        <v>3367</v>
      </c>
      <c r="F209" s="662">
        <v>0.1</v>
      </c>
      <c r="G209" s="626">
        <v>43014</v>
      </c>
      <c r="H209" s="818">
        <v>78.3</v>
      </c>
      <c r="I209" s="22"/>
      <c r="J209" s="22"/>
      <c r="K209" s="22"/>
      <c r="L209" s="22"/>
    </row>
    <row r="210" spans="1:12" ht="15.5">
      <c r="A210" s="821" t="s">
        <v>558</v>
      </c>
      <c r="B210" s="659"/>
      <c r="C210" s="659"/>
      <c r="D210" s="659" t="s">
        <v>559</v>
      </c>
      <c r="E210" s="637">
        <v>5205</v>
      </c>
      <c r="F210" s="662">
        <v>0.2</v>
      </c>
      <c r="G210" s="626">
        <v>64352</v>
      </c>
      <c r="H210" s="818">
        <v>80.900000000000006</v>
      </c>
      <c r="I210" s="22"/>
      <c r="J210" s="22"/>
      <c r="K210" s="22"/>
      <c r="L210" s="22"/>
    </row>
    <row r="211" spans="1:12" ht="15.5">
      <c r="A211" s="821" t="s">
        <v>560</v>
      </c>
      <c r="B211" s="659"/>
      <c r="C211" s="659"/>
      <c r="D211" s="659" t="s">
        <v>561</v>
      </c>
      <c r="E211" s="637">
        <v>2672</v>
      </c>
      <c r="F211" s="662">
        <v>0.1</v>
      </c>
      <c r="G211" s="626">
        <v>47351</v>
      </c>
      <c r="H211" s="818">
        <v>56.4</v>
      </c>
      <c r="I211" s="22"/>
      <c r="J211" s="22"/>
      <c r="K211" s="22"/>
      <c r="L211" s="22"/>
    </row>
    <row r="212" spans="1:12" ht="15.5">
      <c r="A212" s="821" t="s">
        <v>562</v>
      </c>
      <c r="B212" s="659"/>
      <c r="C212" s="659"/>
      <c r="D212" s="659" t="s">
        <v>563</v>
      </c>
      <c r="E212" s="637">
        <v>2874</v>
      </c>
      <c r="F212" s="662">
        <v>0.1</v>
      </c>
      <c r="G212" s="626">
        <v>62189</v>
      </c>
      <c r="H212" s="818">
        <v>46.2</v>
      </c>
      <c r="I212" s="22"/>
      <c r="J212" s="22"/>
      <c r="K212" s="22"/>
      <c r="L212" s="22"/>
    </row>
    <row r="213" spans="1:12" ht="15.5">
      <c r="A213" s="821" t="s">
        <v>564</v>
      </c>
      <c r="B213" s="659"/>
      <c r="C213" s="659"/>
      <c r="D213" s="659" t="s">
        <v>565</v>
      </c>
      <c r="E213" s="637">
        <v>2825</v>
      </c>
      <c r="F213" s="662">
        <v>0.1</v>
      </c>
      <c r="G213" s="626">
        <v>56718</v>
      </c>
      <c r="H213" s="818">
        <v>49.8</v>
      </c>
      <c r="I213" s="22"/>
      <c r="J213" s="22"/>
      <c r="K213" s="22"/>
      <c r="L213" s="22"/>
    </row>
    <row r="214" spans="1:12" ht="25.15" customHeight="1">
      <c r="A214" s="820" t="s">
        <v>566</v>
      </c>
      <c r="B214" s="658"/>
      <c r="C214" s="658" t="s">
        <v>567</v>
      </c>
      <c r="D214" s="658"/>
      <c r="E214" s="637">
        <v>17014</v>
      </c>
      <c r="F214" s="662">
        <v>0.7</v>
      </c>
      <c r="G214" s="626">
        <v>322025</v>
      </c>
      <c r="H214" s="818">
        <v>52.8</v>
      </c>
      <c r="I214" s="22"/>
      <c r="J214" s="22"/>
      <c r="K214" s="22"/>
      <c r="L214" s="22"/>
    </row>
    <row r="215" spans="1:12" ht="15.5">
      <c r="A215" s="821" t="s">
        <v>568</v>
      </c>
      <c r="B215" s="659"/>
      <c r="C215" s="659"/>
      <c r="D215" s="659" t="s">
        <v>569</v>
      </c>
      <c r="E215" s="637">
        <v>1521</v>
      </c>
      <c r="F215" s="662">
        <v>0.1</v>
      </c>
      <c r="G215" s="626">
        <v>39151</v>
      </c>
      <c r="H215" s="818">
        <v>38.799999999999997</v>
      </c>
      <c r="I215" s="22"/>
      <c r="J215" s="22"/>
      <c r="K215" s="22"/>
      <c r="L215" s="22"/>
    </row>
    <row r="216" spans="1:12" ht="15.5">
      <c r="A216" s="822" t="s">
        <v>2577</v>
      </c>
      <c r="B216" s="659"/>
      <c r="C216" s="659"/>
      <c r="D216" s="772" t="s">
        <v>3088</v>
      </c>
      <c r="E216" s="637">
        <v>6029</v>
      </c>
      <c r="F216" s="662">
        <v>0.3</v>
      </c>
      <c r="G216" s="626">
        <v>107451</v>
      </c>
      <c r="H216" s="818">
        <v>56.1</v>
      </c>
      <c r="I216" s="22"/>
      <c r="J216" s="22"/>
      <c r="K216" s="22"/>
      <c r="L216" s="22"/>
    </row>
    <row r="217" spans="1:12" ht="15.5">
      <c r="A217" s="821" t="s">
        <v>570</v>
      </c>
      <c r="B217" s="659"/>
      <c r="C217" s="659"/>
      <c r="D217" s="659" t="s">
        <v>571</v>
      </c>
      <c r="E217" s="637">
        <v>3706</v>
      </c>
      <c r="F217" s="662">
        <v>0.2</v>
      </c>
      <c r="G217" s="626">
        <v>59272</v>
      </c>
      <c r="H217" s="818">
        <v>62.5</v>
      </c>
      <c r="I217" s="22"/>
      <c r="J217" s="22"/>
      <c r="K217" s="22"/>
      <c r="L217" s="22"/>
    </row>
    <row r="218" spans="1:12" ht="15.5">
      <c r="A218" s="821" t="s">
        <v>572</v>
      </c>
      <c r="B218" s="659"/>
      <c r="C218" s="659"/>
      <c r="D218" s="659" t="s">
        <v>573</v>
      </c>
      <c r="E218" s="637">
        <v>1613</v>
      </c>
      <c r="F218" s="662">
        <v>0.1</v>
      </c>
      <c r="G218" s="626">
        <v>42804</v>
      </c>
      <c r="H218" s="818">
        <v>37.700000000000003</v>
      </c>
      <c r="I218" s="22"/>
      <c r="J218" s="22"/>
      <c r="K218" s="22"/>
      <c r="L218" s="22"/>
    </row>
    <row r="219" spans="1:12" ht="15.5">
      <c r="A219" s="822" t="s">
        <v>2578</v>
      </c>
      <c r="B219" s="659"/>
      <c r="C219" s="659"/>
      <c r="D219" s="772" t="s">
        <v>3087</v>
      </c>
      <c r="E219" s="637">
        <v>4145</v>
      </c>
      <c r="F219" s="662">
        <v>0.2</v>
      </c>
      <c r="G219" s="626">
        <v>73347</v>
      </c>
      <c r="H219" s="818">
        <v>56.5</v>
      </c>
      <c r="I219" s="22"/>
      <c r="J219" s="22"/>
      <c r="K219" s="22"/>
      <c r="L219" s="22"/>
    </row>
    <row r="220" spans="1:12" ht="25.15" customHeight="1">
      <c r="A220" s="820" t="s">
        <v>192</v>
      </c>
      <c r="B220" s="658" t="s">
        <v>576</v>
      </c>
      <c r="C220" s="659"/>
      <c r="D220" s="659"/>
      <c r="E220" s="635">
        <v>166450</v>
      </c>
      <c r="F220" s="660">
        <v>7.2</v>
      </c>
      <c r="G220" s="619">
        <v>3447175</v>
      </c>
      <c r="H220" s="817">
        <v>48.3</v>
      </c>
      <c r="I220" s="22"/>
      <c r="J220" s="22"/>
      <c r="K220" s="22"/>
      <c r="L220" s="22"/>
    </row>
    <row r="221" spans="1:12" ht="25.15" customHeight="1">
      <c r="A221" s="614" t="s">
        <v>577</v>
      </c>
      <c r="B221" s="658"/>
      <c r="C221" s="658" t="s">
        <v>578</v>
      </c>
      <c r="D221" s="658"/>
      <c r="E221" s="637">
        <v>63478</v>
      </c>
      <c r="F221" s="662">
        <v>2.8</v>
      </c>
      <c r="G221" s="626">
        <v>1458047</v>
      </c>
      <c r="H221" s="818">
        <v>43.5</v>
      </c>
      <c r="I221" s="22"/>
      <c r="J221" s="22"/>
      <c r="K221" s="22"/>
      <c r="L221" s="22"/>
    </row>
    <row r="222" spans="1:12" ht="15.5">
      <c r="A222" s="821" t="s">
        <v>579</v>
      </c>
      <c r="B222" s="659"/>
      <c r="C222" s="659"/>
      <c r="D222" s="659" t="s">
        <v>580</v>
      </c>
      <c r="E222" s="637">
        <v>4530</v>
      </c>
      <c r="F222" s="662">
        <v>0.2</v>
      </c>
      <c r="G222" s="626">
        <v>105880</v>
      </c>
      <c r="H222" s="818">
        <v>42.8</v>
      </c>
      <c r="I222" s="22"/>
      <c r="J222" s="22"/>
      <c r="K222" s="22"/>
      <c r="L222" s="22"/>
    </row>
    <row r="223" spans="1:12" ht="15.5">
      <c r="A223" s="821" t="s">
        <v>581</v>
      </c>
      <c r="B223" s="659"/>
      <c r="C223" s="659"/>
      <c r="D223" s="659" t="s">
        <v>582</v>
      </c>
      <c r="E223" s="637">
        <v>0</v>
      </c>
      <c r="F223" s="662">
        <v>0</v>
      </c>
      <c r="G223" s="626">
        <v>3848</v>
      </c>
      <c r="H223" s="818">
        <v>0</v>
      </c>
      <c r="I223" s="22"/>
      <c r="J223" s="22"/>
      <c r="K223" s="22"/>
      <c r="L223" s="22"/>
    </row>
    <row r="224" spans="1:12" ht="15.5">
      <c r="A224" s="821" t="s">
        <v>583</v>
      </c>
      <c r="B224" s="659"/>
      <c r="C224" s="659"/>
      <c r="D224" s="659" t="s">
        <v>584</v>
      </c>
      <c r="E224" s="637">
        <v>5038</v>
      </c>
      <c r="F224" s="662">
        <v>0.2</v>
      </c>
      <c r="G224" s="626">
        <v>113326</v>
      </c>
      <c r="H224" s="818">
        <v>44.5</v>
      </c>
      <c r="I224" s="22"/>
      <c r="J224" s="22"/>
      <c r="K224" s="22"/>
      <c r="L224" s="22"/>
    </row>
    <row r="225" spans="1:12" ht="15.5">
      <c r="A225" s="821" t="s">
        <v>585</v>
      </c>
      <c r="B225" s="659"/>
      <c r="C225" s="659"/>
      <c r="D225" s="659" t="s">
        <v>586</v>
      </c>
      <c r="E225" s="637">
        <v>1646</v>
      </c>
      <c r="F225" s="662">
        <v>0.1</v>
      </c>
      <c r="G225" s="626">
        <v>79655</v>
      </c>
      <c r="H225" s="818">
        <v>20.7</v>
      </c>
      <c r="I225" s="22"/>
      <c r="J225" s="22"/>
      <c r="K225" s="22"/>
      <c r="L225" s="22"/>
    </row>
    <row r="226" spans="1:12" ht="15.5">
      <c r="A226" s="821" t="s">
        <v>587</v>
      </c>
      <c r="B226" s="659"/>
      <c r="C226" s="659"/>
      <c r="D226" s="659" t="s">
        <v>588</v>
      </c>
      <c r="E226" s="637">
        <v>5686</v>
      </c>
      <c r="F226" s="662">
        <v>0.2</v>
      </c>
      <c r="G226" s="626">
        <v>107520</v>
      </c>
      <c r="H226" s="818">
        <v>52.9</v>
      </c>
      <c r="I226" s="22"/>
      <c r="J226" s="22"/>
      <c r="K226" s="22"/>
      <c r="L226" s="22"/>
    </row>
    <row r="227" spans="1:12" ht="15.5">
      <c r="A227" s="821" t="s">
        <v>589</v>
      </c>
      <c r="B227" s="659"/>
      <c r="C227" s="659"/>
      <c r="D227" s="659" t="s">
        <v>590</v>
      </c>
      <c r="E227" s="637">
        <v>4683</v>
      </c>
      <c r="F227" s="662">
        <v>0.2</v>
      </c>
      <c r="G227" s="626">
        <v>102412</v>
      </c>
      <c r="H227" s="818">
        <v>45.7</v>
      </c>
      <c r="I227" s="22"/>
      <c r="J227" s="22"/>
      <c r="K227" s="22"/>
      <c r="L227" s="22"/>
    </row>
    <row r="228" spans="1:12" ht="15.5">
      <c r="A228" s="821" t="s">
        <v>591</v>
      </c>
      <c r="B228" s="659"/>
      <c r="C228" s="659"/>
      <c r="D228" s="659" t="s">
        <v>592</v>
      </c>
      <c r="E228" s="637">
        <v>1559</v>
      </c>
      <c r="F228" s="662">
        <v>0.1</v>
      </c>
      <c r="G228" s="626">
        <v>76594</v>
      </c>
      <c r="H228" s="818">
        <v>20.399999999999999</v>
      </c>
      <c r="I228" s="22"/>
      <c r="J228" s="22"/>
      <c r="K228" s="22"/>
      <c r="L228" s="22"/>
    </row>
    <row r="229" spans="1:12" ht="15.5">
      <c r="A229" s="821" t="s">
        <v>593</v>
      </c>
      <c r="B229" s="659"/>
      <c r="C229" s="659"/>
      <c r="D229" s="659" t="s">
        <v>594</v>
      </c>
      <c r="E229" s="637">
        <v>6787</v>
      </c>
      <c r="F229" s="662">
        <v>0.3</v>
      </c>
      <c r="G229" s="626">
        <v>136910</v>
      </c>
      <c r="H229" s="818">
        <v>49.6</v>
      </c>
      <c r="I229" s="22"/>
      <c r="J229" s="22"/>
      <c r="K229" s="22"/>
      <c r="L229" s="22"/>
    </row>
    <row r="230" spans="1:12" ht="15.5">
      <c r="A230" s="821" t="s">
        <v>595</v>
      </c>
      <c r="B230" s="659"/>
      <c r="C230" s="659"/>
      <c r="D230" s="659" t="s">
        <v>596</v>
      </c>
      <c r="E230" s="637">
        <v>4453</v>
      </c>
      <c r="F230" s="662">
        <v>0.2</v>
      </c>
      <c r="G230" s="626">
        <v>125150</v>
      </c>
      <c r="H230" s="818">
        <v>35.6</v>
      </c>
      <c r="I230" s="22"/>
      <c r="J230" s="22"/>
      <c r="K230" s="22"/>
      <c r="L230" s="22"/>
    </row>
    <row r="231" spans="1:12" ht="15.5">
      <c r="A231" s="821" t="s">
        <v>597</v>
      </c>
      <c r="B231" s="659"/>
      <c r="C231" s="659"/>
      <c r="D231" s="659" t="s">
        <v>598</v>
      </c>
      <c r="E231" s="637">
        <v>9591</v>
      </c>
      <c r="F231" s="662">
        <v>0.4</v>
      </c>
      <c r="G231" s="626">
        <v>111049</v>
      </c>
      <c r="H231" s="818">
        <v>86.4</v>
      </c>
      <c r="I231" s="22"/>
      <c r="J231" s="22"/>
      <c r="K231" s="22"/>
      <c r="L231" s="22"/>
    </row>
    <row r="232" spans="1:12" ht="15.5">
      <c r="A232" s="821" t="s">
        <v>599</v>
      </c>
      <c r="B232" s="659"/>
      <c r="C232" s="659"/>
      <c r="D232" s="659" t="s">
        <v>600</v>
      </c>
      <c r="E232" s="637">
        <v>9642</v>
      </c>
      <c r="F232" s="662">
        <v>0.4</v>
      </c>
      <c r="G232" s="626">
        <v>128381</v>
      </c>
      <c r="H232" s="818">
        <v>75.099999999999994</v>
      </c>
      <c r="I232" s="22"/>
      <c r="J232" s="22"/>
      <c r="K232" s="22"/>
      <c r="L232" s="22"/>
    </row>
    <row r="233" spans="1:12" ht="15.5">
      <c r="A233" s="821" t="s">
        <v>601</v>
      </c>
      <c r="B233" s="659"/>
      <c r="C233" s="659"/>
      <c r="D233" s="659" t="s">
        <v>602</v>
      </c>
      <c r="E233" s="637">
        <v>5674</v>
      </c>
      <c r="F233" s="662">
        <v>0.2</v>
      </c>
      <c r="G233" s="626">
        <v>120621</v>
      </c>
      <c r="H233" s="818">
        <v>47</v>
      </c>
      <c r="I233" s="22"/>
      <c r="J233" s="22"/>
      <c r="K233" s="22"/>
      <c r="L233" s="22"/>
    </row>
    <row r="234" spans="1:12" ht="15.5">
      <c r="A234" s="821" t="s">
        <v>603</v>
      </c>
      <c r="B234" s="659"/>
      <c r="C234" s="659"/>
      <c r="D234" s="659" t="s">
        <v>604</v>
      </c>
      <c r="E234" s="637">
        <v>1802</v>
      </c>
      <c r="F234" s="662">
        <v>0.1</v>
      </c>
      <c r="G234" s="626">
        <v>133233</v>
      </c>
      <c r="H234" s="818">
        <v>13.5</v>
      </c>
      <c r="I234" s="22"/>
      <c r="J234" s="22"/>
      <c r="K234" s="22"/>
      <c r="L234" s="22"/>
    </row>
    <row r="235" spans="1:12" ht="15.5">
      <c r="A235" s="821" t="s">
        <v>605</v>
      </c>
      <c r="B235" s="659"/>
      <c r="C235" s="659"/>
      <c r="D235" s="659" t="s">
        <v>606</v>
      </c>
      <c r="E235" s="637">
        <v>2387</v>
      </c>
      <c r="F235" s="662">
        <v>0.1</v>
      </c>
      <c r="G235" s="626">
        <v>113468</v>
      </c>
      <c r="H235" s="818">
        <v>21</v>
      </c>
      <c r="I235" s="22"/>
      <c r="J235" s="22"/>
      <c r="K235" s="22"/>
      <c r="L235" s="22"/>
    </row>
    <row r="236" spans="1:12" ht="25.15" customHeight="1">
      <c r="A236" s="614" t="s">
        <v>607</v>
      </c>
      <c r="B236" s="658"/>
      <c r="C236" s="658" t="s">
        <v>608</v>
      </c>
      <c r="D236" s="658"/>
      <c r="E236" s="637">
        <v>102972</v>
      </c>
      <c r="F236" s="662">
        <v>4.5</v>
      </c>
      <c r="G236" s="626">
        <v>1989124</v>
      </c>
      <c r="H236" s="818">
        <v>51.8</v>
      </c>
      <c r="I236" s="22"/>
      <c r="J236" s="22"/>
      <c r="K236" s="22"/>
      <c r="L236" s="22"/>
    </row>
    <row r="237" spans="1:12" ht="15.5">
      <c r="A237" s="821" t="s">
        <v>609</v>
      </c>
      <c r="B237" s="659"/>
      <c r="C237" s="659"/>
      <c r="D237" s="659" t="s">
        <v>610</v>
      </c>
      <c r="E237" s="637">
        <v>7512</v>
      </c>
      <c r="F237" s="662">
        <v>0.3</v>
      </c>
      <c r="G237" s="626">
        <v>75416</v>
      </c>
      <c r="H237" s="818">
        <v>99.6</v>
      </c>
      <c r="I237" s="22"/>
      <c r="J237" s="22"/>
      <c r="K237" s="22"/>
      <c r="L237" s="22"/>
    </row>
    <row r="238" spans="1:12" ht="15.5">
      <c r="A238" s="821" t="s">
        <v>611</v>
      </c>
      <c r="B238" s="659"/>
      <c r="C238" s="659"/>
      <c r="D238" s="659" t="s">
        <v>612</v>
      </c>
      <c r="E238" s="637">
        <v>5774</v>
      </c>
      <c r="F238" s="662">
        <v>0.3</v>
      </c>
      <c r="G238" s="626">
        <v>144854</v>
      </c>
      <c r="H238" s="818">
        <v>39.9</v>
      </c>
      <c r="I238" s="22"/>
      <c r="J238" s="22"/>
      <c r="K238" s="22"/>
      <c r="L238" s="22"/>
    </row>
    <row r="239" spans="1:12" ht="15.5">
      <c r="A239" s="821" t="s">
        <v>613</v>
      </c>
      <c r="B239" s="659"/>
      <c r="C239" s="659"/>
      <c r="D239" s="659" t="s">
        <v>614</v>
      </c>
      <c r="E239" s="637">
        <v>4855</v>
      </c>
      <c r="F239" s="662">
        <v>0.2</v>
      </c>
      <c r="G239" s="626">
        <v>96841</v>
      </c>
      <c r="H239" s="818">
        <v>50.1</v>
      </c>
      <c r="I239" s="22"/>
      <c r="J239" s="22"/>
      <c r="K239" s="22"/>
      <c r="L239" s="22"/>
    </row>
    <row r="240" spans="1:12" ht="15.5">
      <c r="A240" s="821" t="s">
        <v>615</v>
      </c>
      <c r="B240" s="659"/>
      <c r="C240" s="659"/>
      <c r="D240" s="659" t="s">
        <v>616</v>
      </c>
      <c r="E240" s="637">
        <v>5751</v>
      </c>
      <c r="F240" s="662">
        <v>0.3</v>
      </c>
      <c r="G240" s="626">
        <v>114536</v>
      </c>
      <c r="H240" s="818">
        <v>50.2</v>
      </c>
      <c r="I240" s="22"/>
      <c r="J240" s="22"/>
      <c r="K240" s="22"/>
      <c r="L240" s="22"/>
    </row>
    <row r="241" spans="1:12" ht="15.5">
      <c r="A241" s="821" t="s">
        <v>617</v>
      </c>
      <c r="B241" s="659"/>
      <c r="C241" s="659"/>
      <c r="D241" s="659" t="s">
        <v>618</v>
      </c>
      <c r="E241" s="637">
        <v>6537</v>
      </c>
      <c r="F241" s="662">
        <v>0.3</v>
      </c>
      <c r="G241" s="626">
        <v>137020</v>
      </c>
      <c r="H241" s="818">
        <v>47.7</v>
      </c>
      <c r="I241" s="22"/>
      <c r="J241" s="22"/>
      <c r="K241" s="22"/>
      <c r="L241" s="22"/>
    </row>
    <row r="242" spans="1:12" ht="15.5">
      <c r="A242" s="821" t="s">
        <v>619</v>
      </c>
      <c r="B242" s="659"/>
      <c r="C242" s="659"/>
      <c r="D242" s="659" t="s">
        <v>620</v>
      </c>
      <c r="E242" s="637">
        <v>5976</v>
      </c>
      <c r="F242" s="662">
        <v>0.3</v>
      </c>
      <c r="G242" s="626">
        <v>151027</v>
      </c>
      <c r="H242" s="818">
        <v>39.6</v>
      </c>
      <c r="I242" s="22"/>
      <c r="J242" s="22"/>
      <c r="K242" s="22"/>
      <c r="L242" s="22"/>
    </row>
    <row r="243" spans="1:12" ht="15.5">
      <c r="A243" s="821" t="s">
        <v>621</v>
      </c>
      <c r="B243" s="659"/>
      <c r="C243" s="659"/>
      <c r="D243" s="659" t="s">
        <v>622</v>
      </c>
      <c r="E243" s="637">
        <v>9501</v>
      </c>
      <c r="F243" s="662">
        <v>0.4</v>
      </c>
      <c r="G243" s="626">
        <v>124928</v>
      </c>
      <c r="H243" s="818">
        <v>76.099999999999994</v>
      </c>
      <c r="I243" s="22"/>
      <c r="J243" s="22"/>
      <c r="K243" s="22"/>
      <c r="L243" s="22"/>
    </row>
    <row r="244" spans="1:12" ht="15.5">
      <c r="A244" s="821" t="s">
        <v>623</v>
      </c>
      <c r="B244" s="659"/>
      <c r="C244" s="659"/>
      <c r="D244" s="659" t="s">
        <v>624</v>
      </c>
      <c r="E244" s="637">
        <v>8347</v>
      </c>
      <c r="F244" s="662">
        <v>0.4</v>
      </c>
      <c r="G244" s="626">
        <v>126753</v>
      </c>
      <c r="H244" s="818">
        <v>65.900000000000006</v>
      </c>
      <c r="I244" s="156"/>
      <c r="J244" s="22"/>
      <c r="K244" s="22"/>
      <c r="L244" s="22"/>
    </row>
    <row r="245" spans="1:12" ht="15.5">
      <c r="A245" s="821" t="s">
        <v>625</v>
      </c>
      <c r="B245" s="659"/>
      <c r="C245" s="659"/>
      <c r="D245" s="659" t="s">
        <v>626</v>
      </c>
      <c r="E245" s="637">
        <v>4429</v>
      </c>
      <c r="F245" s="662">
        <v>0.2</v>
      </c>
      <c r="G245" s="626">
        <v>107453</v>
      </c>
      <c r="H245" s="818">
        <v>41.2</v>
      </c>
      <c r="I245" s="156"/>
      <c r="J245" s="22"/>
      <c r="K245" s="22"/>
      <c r="L245" s="22"/>
    </row>
    <row r="246" spans="1:12" ht="15.5">
      <c r="A246" s="821" t="s">
        <v>627</v>
      </c>
      <c r="B246" s="659"/>
      <c r="C246" s="659"/>
      <c r="D246" s="659" t="s">
        <v>628</v>
      </c>
      <c r="E246" s="637">
        <v>3863</v>
      </c>
      <c r="F246" s="662">
        <v>0.2</v>
      </c>
      <c r="G246" s="626">
        <v>86223</v>
      </c>
      <c r="H246" s="818">
        <v>44.8</v>
      </c>
      <c r="I246" s="22"/>
      <c r="J246" s="22"/>
      <c r="K246" s="22"/>
      <c r="L246" s="22"/>
    </row>
    <row r="247" spans="1:12" ht="15.5">
      <c r="A247" s="821" t="s">
        <v>629</v>
      </c>
      <c r="B247" s="659"/>
      <c r="C247" s="659"/>
      <c r="D247" s="659" t="s">
        <v>630</v>
      </c>
      <c r="E247" s="637">
        <v>4617</v>
      </c>
      <c r="F247" s="662">
        <v>0.2</v>
      </c>
      <c r="G247" s="626">
        <v>102083</v>
      </c>
      <c r="H247" s="818">
        <v>45.2</v>
      </c>
      <c r="I247" s="22"/>
      <c r="J247" s="22"/>
      <c r="K247" s="22"/>
      <c r="L247" s="22"/>
    </row>
    <row r="248" spans="1:12" ht="15.5">
      <c r="A248" s="821" t="s">
        <v>631</v>
      </c>
      <c r="B248" s="659"/>
      <c r="C248" s="659"/>
      <c r="D248" s="659" t="s">
        <v>632</v>
      </c>
      <c r="E248" s="637">
        <v>6573</v>
      </c>
      <c r="F248" s="662">
        <v>0.3</v>
      </c>
      <c r="G248" s="626">
        <v>106855</v>
      </c>
      <c r="H248" s="818">
        <v>61.5</v>
      </c>
      <c r="I248" s="22"/>
      <c r="J248" s="22"/>
      <c r="K248" s="22"/>
      <c r="L248" s="22"/>
    </row>
    <row r="249" spans="1:12" ht="15.5">
      <c r="A249" s="821" t="s">
        <v>633</v>
      </c>
      <c r="B249" s="659"/>
      <c r="C249" s="659"/>
      <c r="D249" s="659" t="s">
        <v>634</v>
      </c>
      <c r="E249" s="637">
        <v>5602</v>
      </c>
      <c r="F249" s="662">
        <v>0.2</v>
      </c>
      <c r="G249" s="626">
        <v>99099</v>
      </c>
      <c r="H249" s="818">
        <v>56.5</v>
      </c>
      <c r="I249" s="22"/>
      <c r="J249" s="22"/>
      <c r="K249" s="22"/>
      <c r="L249" s="22"/>
    </row>
    <row r="250" spans="1:12" ht="15.5">
      <c r="A250" s="821" t="s">
        <v>635</v>
      </c>
      <c r="B250" s="659"/>
      <c r="C250" s="659"/>
      <c r="D250" s="659" t="s">
        <v>636</v>
      </c>
      <c r="E250" s="637">
        <v>2685</v>
      </c>
      <c r="F250" s="662">
        <v>0.1</v>
      </c>
      <c r="G250" s="626">
        <v>67230</v>
      </c>
      <c r="H250" s="818">
        <v>39.9</v>
      </c>
      <c r="I250" s="22"/>
      <c r="J250" s="22"/>
      <c r="K250" s="22"/>
      <c r="L250" s="22"/>
    </row>
    <row r="251" spans="1:12" ht="15.5">
      <c r="A251" s="821" t="s">
        <v>637</v>
      </c>
      <c r="B251" s="659"/>
      <c r="C251" s="659"/>
      <c r="D251" s="659" t="s">
        <v>638</v>
      </c>
      <c r="E251" s="637">
        <v>2454</v>
      </c>
      <c r="F251" s="662">
        <v>0.1</v>
      </c>
      <c r="G251" s="626">
        <v>79572</v>
      </c>
      <c r="H251" s="818">
        <v>30.8</v>
      </c>
      <c r="I251" s="22"/>
      <c r="J251" s="22"/>
      <c r="K251" s="22"/>
      <c r="L251" s="22"/>
    </row>
    <row r="252" spans="1:12" ht="15.5">
      <c r="A252" s="821" t="s">
        <v>639</v>
      </c>
      <c r="B252" s="659"/>
      <c r="C252" s="659"/>
      <c r="D252" s="659" t="s">
        <v>640</v>
      </c>
      <c r="E252" s="637">
        <v>7683</v>
      </c>
      <c r="F252" s="662">
        <v>0.3</v>
      </c>
      <c r="G252" s="626">
        <v>105523</v>
      </c>
      <c r="H252" s="818">
        <v>72.8</v>
      </c>
      <c r="I252" s="22"/>
      <c r="J252" s="22"/>
      <c r="K252" s="22"/>
      <c r="L252" s="22"/>
    </row>
    <row r="253" spans="1:12" ht="15.5">
      <c r="A253" s="821" t="s">
        <v>641</v>
      </c>
      <c r="B253" s="659"/>
      <c r="C253" s="659"/>
      <c r="D253" s="659" t="s">
        <v>642</v>
      </c>
      <c r="E253" s="637">
        <v>1337</v>
      </c>
      <c r="F253" s="662">
        <v>0.1</v>
      </c>
      <c r="G253" s="626">
        <v>81738</v>
      </c>
      <c r="H253" s="818">
        <v>16.399999999999999</v>
      </c>
      <c r="I253" s="22"/>
      <c r="J253" s="22"/>
      <c r="K253" s="22"/>
      <c r="L253" s="22"/>
    </row>
    <row r="254" spans="1:12" ht="15.5">
      <c r="A254" s="821" t="s">
        <v>643</v>
      </c>
      <c r="B254" s="659"/>
      <c r="C254" s="659"/>
      <c r="D254" s="659" t="s">
        <v>644</v>
      </c>
      <c r="E254" s="637">
        <v>2865</v>
      </c>
      <c r="F254" s="662">
        <v>0.1</v>
      </c>
      <c r="G254" s="626">
        <v>80986</v>
      </c>
      <c r="H254" s="818">
        <v>35.4</v>
      </c>
      <c r="I254" s="22"/>
      <c r="J254" s="22"/>
      <c r="K254" s="22"/>
      <c r="L254" s="22"/>
    </row>
    <row r="255" spans="1:12" ht="15.5">
      <c r="A255" s="821" t="s">
        <v>645</v>
      </c>
      <c r="B255" s="659"/>
      <c r="C255" s="659"/>
      <c r="D255" s="659" t="s">
        <v>646</v>
      </c>
      <c r="E255" s="637">
        <v>6611</v>
      </c>
      <c r="F255" s="662">
        <v>0.3</v>
      </c>
      <c r="G255" s="626">
        <v>100987</v>
      </c>
      <c r="H255" s="818">
        <v>65.5</v>
      </c>
      <c r="I255" s="22"/>
      <c r="J255" s="22"/>
      <c r="K255" s="22"/>
      <c r="L255" s="22"/>
    </row>
    <row r="256" spans="1:12" ht="25.15" customHeight="1">
      <c r="A256" s="820" t="s">
        <v>194</v>
      </c>
      <c r="B256" s="658" t="s">
        <v>647</v>
      </c>
      <c r="C256" s="658"/>
      <c r="D256" s="658"/>
      <c r="E256" s="635">
        <v>203815</v>
      </c>
      <c r="F256" s="660">
        <v>8.9</v>
      </c>
      <c r="G256" s="619">
        <v>3704793</v>
      </c>
      <c r="H256" s="817">
        <v>55</v>
      </c>
      <c r="I256" s="22"/>
      <c r="J256" s="22"/>
      <c r="K256" s="22"/>
      <c r="L256" s="22"/>
    </row>
    <row r="257" spans="1:12" ht="25.15" customHeight="1">
      <c r="A257" s="820" t="s">
        <v>648</v>
      </c>
      <c r="B257" s="658"/>
      <c r="C257" s="658" t="s">
        <v>2291</v>
      </c>
      <c r="D257" s="658"/>
      <c r="E257" s="637">
        <v>4255</v>
      </c>
      <c r="F257" s="662">
        <v>0.2</v>
      </c>
      <c r="G257" s="626">
        <v>48377</v>
      </c>
      <c r="H257" s="818">
        <v>88</v>
      </c>
      <c r="I257" s="22"/>
      <c r="J257" s="22"/>
      <c r="K257" s="22"/>
      <c r="L257" s="22"/>
    </row>
    <row r="258" spans="1:12" ht="15.5">
      <c r="A258" s="820" t="s">
        <v>649</v>
      </c>
      <c r="B258" s="658"/>
      <c r="C258" s="658" t="s">
        <v>2296</v>
      </c>
      <c r="D258" s="658"/>
      <c r="E258" s="637">
        <v>6153</v>
      </c>
      <c r="F258" s="662">
        <v>0.3</v>
      </c>
      <c r="G258" s="626">
        <v>125126</v>
      </c>
      <c r="H258" s="818">
        <v>49.2</v>
      </c>
      <c r="I258" s="22"/>
      <c r="J258" s="22"/>
      <c r="K258" s="22"/>
      <c r="L258" s="22"/>
    </row>
    <row r="259" spans="1:12" ht="15.5">
      <c r="A259" s="820" t="s">
        <v>2626</v>
      </c>
      <c r="B259" s="658"/>
      <c r="C259" s="658" t="s">
        <v>3086</v>
      </c>
      <c r="D259" s="658"/>
      <c r="E259" s="637">
        <v>9676</v>
      </c>
      <c r="F259" s="662">
        <v>0.4</v>
      </c>
      <c r="G259" s="626">
        <v>210624</v>
      </c>
      <c r="H259" s="818">
        <v>45.9</v>
      </c>
      <c r="I259" s="22"/>
      <c r="J259" s="22"/>
      <c r="K259" s="22"/>
      <c r="L259" s="22"/>
    </row>
    <row r="260" spans="1:12" ht="15.5">
      <c r="A260" s="820" t="s">
        <v>650</v>
      </c>
      <c r="B260" s="658"/>
      <c r="C260" s="658" t="s">
        <v>1341</v>
      </c>
      <c r="D260" s="658"/>
      <c r="E260" s="637">
        <v>4155</v>
      </c>
      <c r="F260" s="662">
        <v>0.2</v>
      </c>
      <c r="G260" s="626">
        <v>62972</v>
      </c>
      <c r="H260" s="818">
        <v>66</v>
      </c>
      <c r="I260" s="22"/>
      <c r="J260" s="22"/>
      <c r="K260" s="22"/>
      <c r="L260" s="22"/>
    </row>
    <row r="261" spans="1:12" ht="15.5">
      <c r="A261" s="820" t="s">
        <v>651</v>
      </c>
      <c r="B261" s="658"/>
      <c r="C261" s="658" t="s">
        <v>2290</v>
      </c>
      <c r="D261" s="658"/>
      <c r="E261" s="637">
        <v>6944</v>
      </c>
      <c r="F261" s="662">
        <v>0.3</v>
      </c>
      <c r="G261" s="626">
        <v>111100</v>
      </c>
      <c r="H261" s="818">
        <v>62.5</v>
      </c>
      <c r="I261" s="22"/>
      <c r="J261" s="22"/>
      <c r="K261" s="22"/>
      <c r="L261" s="22"/>
    </row>
    <row r="262" spans="1:12" ht="15.5">
      <c r="A262" s="820" t="s">
        <v>652</v>
      </c>
      <c r="B262" s="658"/>
      <c r="C262" s="658" t="s">
        <v>2295</v>
      </c>
      <c r="D262" s="658"/>
      <c r="E262" s="637">
        <v>7326</v>
      </c>
      <c r="F262" s="662">
        <v>0.3</v>
      </c>
      <c r="G262" s="626">
        <v>104201</v>
      </c>
      <c r="H262" s="818">
        <v>70.3</v>
      </c>
      <c r="I262" s="22"/>
      <c r="J262" s="22"/>
      <c r="K262" s="22"/>
      <c r="L262" s="22"/>
    </row>
    <row r="263" spans="1:12" ht="15.5">
      <c r="A263" s="820" t="s">
        <v>653</v>
      </c>
      <c r="B263" s="658"/>
      <c r="C263" s="658" t="s">
        <v>2297</v>
      </c>
      <c r="D263" s="658"/>
      <c r="E263" s="637">
        <v>9386</v>
      </c>
      <c r="F263" s="662">
        <v>0.4</v>
      </c>
      <c r="G263" s="626">
        <v>88772</v>
      </c>
      <c r="H263" s="818">
        <v>105.7</v>
      </c>
      <c r="I263" s="22"/>
      <c r="J263" s="22"/>
      <c r="K263" s="22"/>
      <c r="L263" s="22"/>
    </row>
    <row r="264" spans="1:12" ht="15.5">
      <c r="A264" s="820" t="s">
        <v>654</v>
      </c>
      <c r="B264" s="658"/>
      <c r="C264" s="658" t="s">
        <v>2293</v>
      </c>
      <c r="D264" s="658"/>
      <c r="E264" s="637">
        <v>3418</v>
      </c>
      <c r="F264" s="662">
        <v>0.1</v>
      </c>
      <c r="G264" s="626">
        <v>64938</v>
      </c>
      <c r="H264" s="818">
        <v>52.6</v>
      </c>
      <c r="I264" s="22"/>
      <c r="J264" s="22"/>
      <c r="K264" s="22"/>
      <c r="L264" s="22"/>
    </row>
    <row r="265" spans="1:12" ht="15.5">
      <c r="A265" s="820" t="s">
        <v>655</v>
      </c>
      <c r="B265" s="658"/>
      <c r="C265" s="658" t="s">
        <v>1652</v>
      </c>
      <c r="D265" s="658"/>
      <c r="E265" s="637">
        <v>5047</v>
      </c>
      <c r="F265" s="662">
        <v>0.2</v>
      </c>
      <c r="G265" s="626">
        <v>53375</v>
      </c>
      <c r="H265" s="818">
        <v>94.6</v>
      </c>
      <c r="I265" s="22"/>
      <c r="J265" s="22"/>
      <c r="K265" s="22"/>
      <c r="L265" s="22"/>
    </row>
    <row r="266" spans="1:12" ht="15.5">
      <c r="A266" s="820" t="s">
        <v>656</v>
      </c>
      <c r="B266" s="658"/>
      <c r="C266" s="658" t="s">
        <v>2298</v>
      </c>
      <c r="D266" s="658"/>
      <c r="E266" s="637">
        <v>11847</v>
      </c>
      <c r="F266" s="662">
        <v>0.5</v>
      </c>
      <c r="G266" s="626">
        <v>100477</v>
      </c>
      <c r="H266" s="818">
        <v>117.9</v>
      </c>
      <c r="I266" s="22"/>
      <c r="J266" s="22"/>
      <c r="K266" s="22"/>
      <c r="L266" s="22"/>
    </row>
    <row r="267" spans="1:12" ht="15.5">
      <c r="A267" s="820" t="s">
        <v>657</v>
      </c>
      <c r="B267" s="658"/>
      <c r="C267" s="658" t="s">
        <v>2292</v>
      </c>
      <c r="D267" s="658"/>
      <c r="E267" s="637">
        <v>3160</v>
      </c>
      <c r="F267" s="662">
        <v>0.1</v>
      </c>
      <c r="G267" s="626">
        <v>64586</v>
      </c>
      <c r="H267" s="818">
        <v>48.9</v>
      </c>
      <c r="I267" s="22"/>
      <c r="J267" s="22"/>
      <c r="K267" s="22"/>
      <c r="L267" s="22"/>
    </row>
    <row r="268" spans="1:12" ht="15.5">
      <c r="A268" s="820" t="s">
        <v>658</v>
      </c>
      <c r="B268" s="658"/>
      <c r="C268" s="658" t="s">
        <v>2294</v>
      </c>
      <c r="D268" s="658"/>
      <c r="E268" s="637">
        <v>2470</v>
      </c>
      <c r="F268" s="662">
        <v>0.1</v>
      </c>
      <c r="G268" s="626">
        <v>60264</v>
      </c>
      <c r="H268" s="818">
        <v>41</v>
      </c>
      <c r="I268" s="22"/>
      <c r="J268" s="22"/>
      <c r="K268" s="22"/>
      <c r="L268" s="22"/>
    </row>
    <row r="269" spans="1:12" ht="15.5">
      <c r="A269" s="820" t="s">
        <v>659</v>
      </c>
      <c r="B269" s="658"/>
      <c r="C269" s="658" t="s">
        <v>1855</v>
      </c>
      <c r="D269" s="658"/>
      <c r="E269" s="637">
        <v>3671</v>
      </c>
      <c r="F269" s="662">
        <v>0.2</v>
      </c>
      <c r="G269" s="626">
        <v>63138</v>
      </c>
      <c r="H269" s="818">
        <v>58.1</v>
      </c>
      <c r="I269" s="22"/>
      <c r="J269" s="22"/>
      <c r="K269" s="22"/>
      <c r="L269" s="22"/>
    </row>
    <row r="270" spans="1:12" ht="25.15" customHeight="1">
      <c r="A270" s="820" t="s">
        <v>661</v>
      </c>
      <c r="B270" s="658"/>
      <c r="C270" s="658" t="s">
        <v>662</v>
      </c>
      <c r="D270" s="658"/>
      <c r="E270" s="637">
        <v>11750</v>
      </c>
      <c r="F270" s="662">
        <v>0.5</v>
      </c>
      <c r="G270" s="626">
        <v>242202</v>
      </c>
      <c r="H270" s="818">
        <v>48.5</v>
      </c>
      <c r="I270" s="22"/>
      <c r="J270" s="22"/>
      <c r="K270" s="22"/>
      <c r="L270" s="22"/>
    </row>
    <row r="271" spans="1:12" ht="15.5">
      <c r="A271" s="821" t="s">
        <v>663</v>
      </c>
      <c r="B271" s="659"/>
      <c r="C271" s="659"/>
      <c r="D271" s="659" t="s">
        <v>664</v>
      </c>
      <c r="E271" s="637">
        <v>2696</v>
      </c>
      <c r="F271" s="662">
        <v>0.1</v>
      </c>
      <c r="G271" s="626">
        <v>46558</v>
      </c>
      <c r="H271" s="818">
        <v>57.9</v>
      </c>
      <c r="I271" s="22"/>
      <c r="J271" s="22"/>
      <c r="K271" s="22"/>
      <c r="L271" s="22"/>
    </row>
    <row r="272" spans="1:12" ht="15.5">
      <c r="A272" s="821" t="s">
        <v>665</v>
      </c>
      <c r="B272" s="659"/>
      <c r="C272" s="659"/>
      <c r="D272" s="659" t="s">
        <v>666</v>
      </c>
      <c r="E272" s="637">
        <v>2667</v>
      </c>
      <c r="F272" s="662">
        <v>0.1</v>
      </c>
      <c r="G272" s="626">
        <v>42367</v>
      </c>
      <c r="H272" s="818">
        <v>62.9</v>
      </c>
      <c r="I272" s="22"/>
      <c r="J272" s="22"/>
      <c r="K272" s="22"/>
      <c r="L272" s="22"/>
    </row>
    <row r="273" spans="1:12" ht="15.5">
      <c r="A273" s="821" t="s">
        <v>667</v>
      </c>
      <c r="B273" s="659"/>
      <c r="C273" s="659"/>
      <c r="D273" s="659" t="s">
        <v>668</v>
      </c>
      <c r="E273" s="637">
        <v>1897</v>
      </c>
      <c r="F273" s="662">
        <v>0.1</v>
      </c>
      <c r="G273" s="626">
        <v>43848</v>
      </c>
      <c r="H273" s="818">
        <v>43.3</v>
      </c>
      <c r="I273" s="22"/>
      <c r="J273" s="22"/>
      <c r="K273" s="22"/>
      <c r="L273" s="22"/>
    </row>
    <row r="274" spans="1:12" ht="15.5">
      <c r="A274" s="821" t="s">
        <v>669</v>
      </c>
      <c r="B274" s="659"/>
      <c r="C274" s="659"/>
      <c r="D274" s="659" t="s">
        <v>670</v>
      </c>
      <c r="E274" s="637">
        <v>1918</v>
      </c>
      <c r="F274" s="662">
        <v>0.1</v>
      </c>
      <c r="G274" s="626">
        <v>42497</v>
      </c>
      <c r="H274" s="818">
        <v>45.1</v>
      </c>
      <c r="I274" s="22"/>
      <c r="J274" s="22"/>
      <c r="K274" s="22"/>
      <c r="L274" s="22"/>
    </row>
    <row r="275" spans="1:12" ht="15.5">
      <c r="A275" s="821" t="s">
        <v>671</v>
      </c>
      <c r="B275" s="659"/>
      <c r="C275" s="659"/>
      <c r="D275" s="659" t="s">
        <v>672</v>
      </c>
      <c r="E275" s="637">
        <v>2572</v>
      </c>
      <c r="F275" s="662">
        <v>0.1</v>
      </c>
      <c r="G275" s="626">
        <v>66933</v>
      </c>
      <c r="H275" s="818">
        <v>38.4</v>
      </c>
      <c r="I275" s="22"/>
      <c r="J275" s="22"/>
      <c r="K275" s="22"/>
      <c r="L275" s="22"/>
    </row>
    <row r="276" spans="1:12" ht="25.15" customHeight="1">
      <c r="A276" s="820" t="s">
        <v>673</v>
      </c>
      <c r="B276" s="658"/>
      <c r="C276" s="658" t="s">
        <v>674</v>
      </c>
      <c r="D276" s="658"/>
      <c r="E276" s="637">
        <v>31850</v>
      </c>
      <c r="F276" s="662">
        <v>1.4</v>
      </c>
      <c r="G276" s="626">
        <v>567166</v>
      </c>
      <c r="H276" s="818">
        <v>56.2</v>
      </c>
      <c r="I276" s="22"/>
      <c r="J276" s="22"/>
      <c r="K276" s="22"/>
      <c r="L276" s="22"/>
    </row>
    <row r="277" spans="1:12" ht="15.5">
      <c r="A277" s="821" t="s">
        <v>675</v>
      </c>
      <c r="B277" s="659"/>
      <c r="C277" s="659"/>
      <c r="D277" s="659" t="s">
        <v>676</v>
      </c>
      <c r="E277" s="637">
        <v>3074</v>
      </c>
      <c r="F277" s="662">
        <v>0.1</v>
      </c>
      <c r="G277" s="626">
        <v>72612</v>
      </c>
      <c r="H277" s="818">
        <v>42.3</v>
      </c>
      <c r="I277" s="22"/>
      <c r="J277" s="22"/>
      <c r="K277" s="22"/>
      <c r="L277" s="22"/>
    </row>
    <row r="278" spans="1:12" ht="15.5">
      <c r="A278" s="821" t="s">
        <v>677</v>
      </c>
      <c r="B278" s="659"/>
      <c r="C278" s="659"/>
      <c r="D278" s="659" t="s">
        <v>678</v>
      </c>
      <c r="E278" s="637">
        <v>3152</v>
      </c>
      <c r="F278" s="662">
        <v>0.1</v>
      </c>
      <c r="G278" s="626">
        <v>48874</v>
      </c>
      <c r="H278" s="818">
        <v>64.5</v>
      </c>
      <c r="I278" s="22"/>
      <c r="J278" s="22"/>
      <c r="K278" s="22"/>
      <c r="L278" s="22"/>
    </row>
    <row r="279" spans="1:12" ht="15.5">
      <c r="A279" s="821" t="s">
        <v>679</v>
      </c>
      <c r="B279" s="659"/>
      <c r="C279" s="659"/>
      <c r="D279" s="659" t="s">
        <v>680</v>
      </c>
      <c r="E279" s="637">
        <v>2871</v>
      </c>
      <c r="F279" s="662">
        <v>0.1</v>
      </c>
      <c r="G279" s="626">
        <v>54228</v>
      </c>
      <c r="H279" s="818">
        <v>52.9</v>
      </c>
      <c r="I279" s="22"/>
      <c r="J279" s="22"/>
      <c r="K279" s="22"/>
      <c r="L279" s="22"/>
    </row>
    <row r="280" spans="1:12" ht="15.5">
      <c r="A280" s="821" t="s">
        <v>681</v>
      </c>
      <c r="B280" s="659"/>
      <c r="C280" s="659"/>
      <c r="D280" s="659" t="s">
        <v>682</v>
      </c>
      <c r="E280" s="637">
        <v>2671</v>
      </c>
      <c r="F280" s="662">
        <v>0.1</v>
      </c>
      <c r="G280" s="626">
        <v>48684</v>
      </c>
      <c r="H280" s="818">
        <v>54.9</v>
      </c>
      <c r="I280" s="22"/>
      <c r="J280" s="22"/>
      <c r="K280" s="22"/>
      <c r="L280" s="22"/>
    </row>
    <row r="281" spans="1:12" ht="15.5">
      <c r="A281" s="821" t="s">
        <v>683</v>
      </c>
      <c r="B281" s="659"/>
      <c r="C281" s="659"/>
      <c r="D281" s="659" t="s">
        <v>684</v>
      </c>
      <c r="E281" s="637">
        <v>3336</v>
      </c>
      <c r="F281" s="662">
        <v>0.1</v>
      </c>
      <c r="G281" s="626">
        <v>36997</v>
      </c>
      <c r="H281" s="818">
        <v>90.2</v>
      </c>
      <c r="I281" s="22"/>
      <c r="J281" s="22"/>
      <c r="K281" s="22"/>
      <c r="L281" s="22"/>
    </row>
    <row r="282" spans="1:12" ht="15.5">
      <c r="A282" s="821" t="s">
        <v>685</v>
      </c>
      <c r="B282" s="659"/>
      <c r="C282" s="659"/>
      <c r="D282" s="659" t="s">
        <v>686</v>
      </c>
      <c r="E282" s="637">
        <v>1754</v>
      </c>
      <c r="F282" s="662">
        <v>0.1</v>
      </c>
      <c r="G282" s="626">
        <v>37129</v>
      </c>
      <c r="H282" s="818">
        <v>47.2</v>
      </c>
      <c r="I282" s="22"/>
      <c r="J282" s="22"/>
      <c r="K282" s="22"/>
      <c r="L282" s="22"/>
    </row>
    <row r="283" spans="1:12" ht="15.5">
      <c r="A283" s="821" t="s">
        <v>687</v>
      </c>
      <c r="B283" s="659"/>
      <c r="C283" s="659"/>
      <c r="D283" s="659" t="s">
        <v>688</v>
      </c>
      <c r="E283" s="637">
        <v>5285</v>
      </c>
      <c r="F283" s="662">
        <v>0.2</v>
      </c>
      <c r="G283" s="626">
        <v>52887</v>
      </c>
      <c r="H283" s="818">
        <v>99.9</v>
      </c>
      <c r="I283" s="22"/>
      <c r="J283" s="22"/>
      <c r="K283" s="22"/>
      <c r="L283" s="22"/>
    </row>
    <row r="284" spans="1:12" ht="15.5">
      <c r="A284" s="821" t="s">
        <v>689</v>
      </c>
      <c r="B284" s="659"/>
      <c r="C284" s="659"/>
      <c r="D284" s="659" t="s">
        <v>690</v>
      </c>
      <c r="E284" s="637">
        <v>3695</v>
      </c>
      <c r="F284" s="662">
        <v>0.2</v>
      </c>
      <c r="G284" s="626">
        <v>78686</v>
      </c>
      <c r="H284" s="818">
        <v>47</v>
      </c>
      <c r="I284" s="22"/>
      <c r="J284" s="22"/>
      <c r="K284" s="22"/>
      <c r="L284" s="22"/>
    </row>
    <row r="285" spans="1:12" ht="15.5">
      <c r="A285" s="821" t="s">
        <v>691</v>
      </c>
      <c r="B285" s="659"/>
      <c r="C285" s="659"/>
      <c r="D285" s="659" t="s">
        <v>692</v>
      </c>
      <c r="E285" s="637">
        <v>1982</v>
      </c>
      <c r="F285" s="662">
        <v>0.1</v>
      </c>
      <c r="G285" s="626">
        <v>37645</v>
      </c>
      <c r="H285" s="818">
        <v>52.6</v>
      </c>
      <c r="I285" s="22"/>
      <c r="J285" s="22"/>
      <c r="K285" s="22"/>
      <c r="L285" s="22"/>
    </row>
    <row r="286" spans="1:12" ht="15.5">
      <c r="A286" s="821" t="s">
        <v>693</v>
      </c>
      <c r="B286" s="659"/>
      <c r="C286" s="659"/>
      <c r="D286" s="659" t="s">
        <v>694</v>
      </c>
      <c r="E286" s="637">
        <v>2467</v>
      </c>
      <c r="F286" s="662">
        <v>0.1</v>
      </c>
      <c r="G286" s="626">
        <v>50271</v>
      </c>
      <c r="H286" s="818">
        <v>49.1</v>
      </c>
      <c r="I286" s="22"/>
      <c r="J286" s="22"/>
      <c r="K286" s="22"/>
      <c r="L286" s="22"/>
    </row>
    <row r="287" spans="1:12" ht="15.5">
      <c r="A287" s="821" t="s">
        <v>695</v>
      </c>
      <c r="B287" s="659"/>
      <c r="C287" s="659"/>
      <c r="D287" s="659" t="s">
        <v>696</v>
      </c>
      <c r="E287" s="637">
        <v>1563</v>
      </c>
      <c r="F287" s="662">
        <v>0.1</v>
      </c>
      <c r="G287" s="626">
        <v>49153</v>
      </c>
      <c r="H287" s="818">
        <v>31.8</v>
      </c>
      <c r="I287" s="22"/>
      <c r="J287" s="22"/>
      <c r="K287" s="22"/>
      <c r="L287" s="22"/>
    </row>
    <row r="288" spans="1:12" ht="25.15" customHeight="1">
      <c r="A288" s="820" t="s">
        <v>697</v>
      </c>
      <c r="B288" s="658"/>
      <c r="C288" s="658" t="s">
        <v>698</v>
      </c>
      <c r="D288" s="658"/>
      <c r="E288" s="637">
        <v>32168</v>
      </c>
      <c r="F288" s="662">
        <v>1.4</v>
      </c>
      <c r="G288" s="626">
        <v>638286</v>
      </c>
      <c r="H288" s="818">
        <v>50.4</v>
      </c>
      <c r="I288" s="22"/>
      <c r="J288" s="22"/>
      <c r="K288" s="22"/>
      <c r="L288" s="22"/>
    </row>
    <row r="289" spans="1:12" ht="15.5">
      <c r="A289" s="821" t="s">
        <v>699</v>
      </c>
      <c r="B289" s="659"/>
      <c r="C289" s="659"/>
      <c r="D289" s="659" t="s">
        <v>700</v>
      </c>
      <c r="E289" s="637">
        <v>2518</v>
      </c>
      <c r="F289" s="662">
        <v>0.1</v>
      </c>
      <c r="G289" s="626">
        <v>51353</v>
      </c>
      <c r="H289" s="818">
        <v>49</v>
      </c>
      <c r="I289" s="22"/>
      <c r="J289" s="22"/>
      <c r="K289" s="22"/>
      <c r="L289" s="22"/>
    </row>
    <row r="290" spans="1:12" ht="15.5">
      <c r="A290" s="821" t="s">
        <v>701</v>
      </c>
      <c r="B290" s="659"/>
      <c r="C290" s="659"/>
      <c r="D290" s="659" t="s">
        <v>702</v>
      </c>
      <c r="E290" s="637">
        <v>2906</v>
      </c>
      <c r="F290" s="662">
        <v>0.1</v>
      </c>
      <c r="G290" s="626">
        <v>64956</v>
      </c>
      <c r="H290" s="818">
        <v>44.7</v>
      </c>
      <c r="I290" s="22"/>
      <c r="J290" s="22"/>
      <c r="K290" s="22"/>
      <c r="L290" s="22"/>
    </row>
    <row r="291" spans="1:12" ht="15.5">
      <c r="A291" s="821" t="s">
        <v>703</v>
      </c>
      <c r="B291" s="659"/>
      <c r="C291" s="659"/>
      <c r="D291" s="659" t="s">
        <v>704</v>
      </c>
      <c r="E291" s="637">
        <v>1798</v>
      </c>
      <c r="F291" s="662">
        <v>0.1</v>
      </c>
      <c r="G291" s="626">
        <v>42944</v>
      </c>
      <c r="H291" s="818">
        <v>41.9</v>
      </c>
      <c r="I291" s="22"/>
      <c r="J291" s="22"/>
      <c r="K291" s="22"/>
      <c r="L291" s="22"/>
    </row>
    <row r="292" spans="1:12" ht="15.5">
      <c r="A292" s="821" t="s">
        <v>705</v>
      </c>
      <c r="B292" s="659"/>
      <c r="C292" s="659"/>
      <c r="D292" s="659" t="s">
        <v>706</v>
      </c>
      <c r="E292" s="637">
        <v>2820</v>
      </c>
      <c r="F292" s="662">
        <v>0.1</v>
      </c>
      <c r="G292" s="626">
        <v>49875</v>
      </c>
      <c r="H292" s="818">
        <v>56.5</v>
      </c>
      <c r="I292" s="22"/>
      <c r="J292" s="22"/>
      <c r="K292" s="22"/>
      <c r="L292" s="22"/>
    </row>
    <row r="293" spans="1:12" ht="15.5">
      <c r="A293" s="821" t="s">
        <v>713</v>
      </c>
      <c r="B293" s="659"/>
      <c r="C293" s="659"/>
      <c r="D293" s="659" t="s">
        <v>3085</v>
      </c>
      <c r="E293" s="637">
        <v>3418</v>
      </c>
      <c r="F293" s="662">
        <v>0.1</v>
      </c>
      <c r="G293" s="626">
        <v>49597</v>
      </c>
      <c r="H293" s="818">
        <v>68.900000000000006</v>
      </c>
      <c r="I293" s="22"/>
      <c r="J293" s="22"/>
      <c r="K293" s="22"/>
      <c r="L293" s="22"/>
    </row>
    <row r="294" spans="1:12" ht="15.5">
      <c r="A294" s="821" t="s">
        <v>707</v>
      </c>
      <c r="B294" s="659"/>
      <c r="C294" s="659"/>
      <c r="D294" s="659" t="s">
        <v>708</v>
      </c>
      <c r="E294" s="637">
        <v>2329</v>
      </c>
      <c r="F294" s="662">
        <v>0.1</v>
      </c>
      <c r="G294" s="626">
        <v>42116</v>
      </c>
      <c r="H294" s="818">
        <v>55.3</v>
      </c>
      <c r="I294" s="22"/>
      <c r="J294" s="22"/>
      <c r="K294" s="22"/>
      <c r="L294" s="22"/>
    </row>
    <row r="295" spans="1:12" ht="15.5">
      <c r="A295" s="821" t="s">
        <v>709</v>
      </c>
      <c r="B295" s="659"/>
      <c r="C295" s="659"/>
      <c r="D295" s="659" t="s">
        <v>710</v>
      </c>
      <c r="E295" s="637">
        <v>2828</v>
      </c>
      <c r="F295" s="662">
        <v>0.1</v>
      </c>
      <c r="G295" s="626">
        <v>67645</v>
      </c>
      <c r="H295" s="818">
        <v>41.8</v>
      </c>
      <c r="I295" s="22"/>
      <c r="J295" s="22"/>
      <c r="K295" s="22"/>
      <c r="L295" s="22"/>
    </row>
    <row r="296" spans="1:12" ht="15.5">
      <c r="A296" s="821" t="s">
        <v>711</v>
      </c>
      <c r="B296" s="659"/>
      <c r="C296" s="659"/>
      <c r="D296" s="659" t="s">
        <v>712</v>
      </c>
      <c r="E296" s="637">
        <v>2133</v>
      </c>
      <c r="F296" s="662">
        <v>0.1</v>
      </c>
      <c r="G296" s="626">
        <v>48507</v>
      </c>
      <c r="H296" s="818">
        <v>44</v>
      </c>
      <c r="I296" s="22"/>
      <c r="J296" s="22"/>
      <c r="K296" s="22"/>
      <c r="L296" s="22"/>
    </row>
    <row r="297" spans="1:12" ht="15.5">
      <c r="A297" s="821" t="s">
        <v>714</v>
      </c>
      <c r="B297" s="659"/>
      <c r="C297" s="659"/>
      <c r="D297" s="659" t="s">
        <v>715</v>
      </c>
      <c r="E297" s="637">
        <v>3953</v>
      </c>
      <c r="F297" s="662">
        <v>0.2</v>
      </c>
      <c r="G297" s="626">
        <v>59323</v>
      </c>
      <c r="H297" s="818">
        <v>66.599999999999994</v>
      </c>
      <c r="I297" s="22"/>
      <c r="J297" s="22"/>
      <c r="K297" s="22"/>
      <c r="L297" s="22"/>
    </row>
    <row r="298" spans="1:12" ht="15.5">
      <c r="A298" s="821" t="s">
        <v>716</v>
      </c>
      <c r="B298" s="659"/>
      <c r="C298" s="659"/>
      <c r="D298" s="659" t="s">
        <v>717</v>
      </c>
      <c r="E298" s="637">
        <v>3539</v>
      </c>
      <c r="F298" s="662">
        <v>0.2</v>
      </c>
      <c r="G298" s="626">
        <v>62560</v>
      </c>
      <c r="H298" s="818">
        <v>56.6</v>
      </c>
      <c r="I298" s="22"/>
      <c r="J298" s="22"/>
      <c r="K298" s="22"/>
      <c r="L298" s="22"/>
    </row>
    <row r="299" spans="1:12" ht="15.5">
      <c r="A299" s="821" t="s">
        <v>718</v>
      </c>
      <c r="B299" s="659"/>
      <c r="C299" s="659"/>
      <c r="D299" s="659" t="s">
        <v>719</v>
      </c>
      <c r="E299" s="637">
        <v>2179</v>
      </c>
      <c r="F299" s="662">
        <v>0.1</v>
      </c>
      <c r="G299" s="626">
        <v>50827</v>
      </c>
      <c r="H299" s="818">
        <v>42.9</v>
      </c>
      <c r="I299" s="22"/>
      <c r="J299" s="22"/>
      <c r="K299" s="22"/>
      <c r="L299" s="22"/>
    </row>
    <row r="300" spans="1:12" ht="15.5">
      <c r="A300" s="821" t="s">
        <v>720</v>
      </c>
      <c r="B300" s="659"/>
      <c r="C300" s="659"/>
      <c r="D300" s="659" t="s">
        <v>721</v>
      </c>
      <c r="E300" s="637">
        <v>1747</v>
      </c>
      <c r="F300" s="662">
        <v>0.1</v>
      </c>
      <c r="G300" s="626">
        <v>48582</v>
      </c>
      <c r="H300" s="818">
        <v>36</v>
      </c>
      <c r="I300" s="22"/>
      <c r="J300" s="22"/>
      <c r="K300" s="22"/>
      <c r="L300" s="22"/>
    </row>
    <row r="301" spans="1:12" ht="25.15" customHeight="1">
      <c r="A301" s="820" t="s">
        <v>722</v>
      </c>
      <c r="B301" s="658"/>
      <c r="C301" s="658" t="s">
        <v>723</v>
      </c>
      <c r="D301" s="658"/>
      <c r="E301" s="637">
        <v>11383</v>
      </c>
      <c r="F301" s="662">
        <v>0.5</v>
      </c>
      <c r="G301" s="626">
        <v>268305</v>
      </c>
      <c r="H301" s="818">
        <v>42.4</v>
      </c>
      <c r="I301" s="22"/>
      <c r="J301" s="22"/>
      <c r="K301" s="22"/>
      <c r="L301" s="22"/>
    </row>
    <row r="302" spans="1:12" ht="15.5">
      <c r="A302" s="821" t="s">
        <v>724</v>
      </c>
      <c r="B302" s="659"/>
      <c r="C302" s="659"/>
      <c r="D302" s="659" t="s">
        <v>725</v>
      </c>
      <c r="E302" s="637">
        <v>2712</v>
      </c>
      <c r="F302" s="662">
        <v>0.1</v>
      </c>
      <c r="G302" s="626">
        <v>58830</v>
      </c>
      <c r="H302" s="818">
        <v>46.1</v>
      </c>
      <c r="I302" s="22"/>
      <c r="J302" s="22"/>
      <c r="K302" s="22"/>
      <c r="L302" s="22"/>
    </row>
    <row r="303" spans="1:12" ht="15.5">
      <c r="A303" s="821" t="s">
        <v>726</v>
      </c>
      <c r="B303" s="659"/>
      <c r="C303" s="659"/>
      <c r="D303" s="659" t="s">
        <v>727</v>
      </c>
      <c r="E303" s="637">
        <v>2604</v>
      </c>
      <c r="F303" s="662">
        <v>0.1</v>
      </c>
      <c r="G303" s="626">
        <v>55341</v>
      </c>
      <c r="H303" s="818">
        <v>47.1</v>
      </c>
      <c r="I303" s="22"/>
      <c r="J303" s="22"/>
      <c r="K303" s="22"/>
      <c r="L303" s="22"/>
    </row>
    <row r="304" spans="1:12" ht="15.5">
      <c r="A304" s="821" t="s">
        <v>728</v>
      </c>
      <c r="B304" s="659"/>
      <c r="C304" s="659"/>
      <c r="D304" s="659" t="s">
        <v>729</v>
      </c>
      <c r="E304" s="637">
        <v>2284</v>
      </c>
      <c r="F304" s="662">
        <v>0.1</v>
      </c>
      <c r="G304" s="626">
        <v>55895</v>
      </c>
      <c r="H304" s="818">
        <v>40.9</v>
      </c>
      <c r="I304" s="22"/>
      <c r="J304" s="22"/>
      <c r="K304" s="22"/>
      <c r="L304" s="22"/>
    </row>
    <row r="305" spans="1:12" ht="15.5">
      <c r="A305" s="821" t="s">
        <v>730</v>
      </c>
      <c r="B305" s="659"/>
      <c r="C305" s="659"/>
      <c r="D305" s="659" t="s">
        <v>731</v>
      </c>
      <c r="E305" s="637">
        <v>1857</v>
      </c>
      <c r="F305" s="662">
        <v>0.1</v>
      </c>
      <c r="G305" s="626">
        <v>52829</v>
      </c>
      <c r="H305" s="818">
        <v>35.200000000000003</v>
      </c>
      <c r="I305" s="22"/>
      <c r="J305" s="22"/>
      <c r="K305" s="22"/>
      <c r="L305" s="22"/>
    </row>
    <row r="306" spans="1:12" ht="15.5">
      <c r="A306" s="821" t="s">
        <v>732</v>
      </c>
      <c r="B306" s="659"/>
      <c r="C306" s="659"/>
      <c r="D306" s="659" t="s">
        <v>733</v>
      </c>
      <c r="E306" s="637">
        <v>1926</v>
      </c>
      <c r="F306" s="662">
        <v>0.1</v>
      </c>
      <c r="G306" s="626">
        <v>45410</v>
      </c>
      <c r="H306" s="818">
        <v>42.4</v>
      </c>
      <c r="I306" s="22"/>
      <c r="J306" s="22"/>
      <c r="K306" s="22"/>
      <c r="L306" s="22"/>
    </row>
    <row r="307" spans="1:12" ht="25.15" customHeight="1">
      <c r="A307" s="820" t="s">
        <v>734</v>
      </c>
      <c r="B307" s="658"/>
      <c r="C307" s="658" t="s">
        <v>735</v>
      </c>
      <c r="D307" s="658"/>
      <c r="E307" s="637">
        <v>19180</v>
      </c>
      <c r="F307" s="662">
        <v>0.8</v>
      </c>
      <c r="G307" s="626">
        <v>469160</v>
      </c>
      <c r="H307" s="818">
        <v>40.9</v>
      </c>
      <c r="I307" s="22"/>
      <c r="J307" s="22"/>
      <c r="K307" s="22"/>
      <c r="L307" s="22"/>
    </row>
    <row r="308" spans="1:12" ht="15.5">
      <c r="A308" s="821" t="s">
        <v>736</v>
      </c>
      <c r="B308" s="659"/>
      <c r="C308" s="659"/>
      <c r="D308" s="659" t="s">
        <v>737</v>
      </c>
      <c r="E308" s="637">
        <v>2010</v>
      </c>
      <c r="F308" s="662">
        <v>0.1</v>
      </c>
      <c r="G308" s="626">
        <v>54067</v>
      </c>
      <c r="H308" s="818">
        <v>37.200000000000003</v>
      </c>
      <c r="I308" s="22"/>
      <c r="J308" s="22"/>
      <c r="K308" s="22"/>
      <c r="L308" s="22"/>
    </row>
    <row r="309" spans="1:12" ht="15.5">
      <c r="A309" s="821" t="s">
        <v>738</v>
      </c>
      <c r="B309" s="659"/>
      <c r="C309" s="659"/>
      <c r="D309" s="659" t="s">
        <v>739</v>
      </c>
      <c r="E309" s="637">
        <v>968</v>
      </c>
      <c r="F309" s="662">
        <v>0</v>
      </c>
      <c r="G309" s="626">
        <v>30870</v>
      </c>
      <c r="H309" s="818">
        <v>31.4</v>
      </c>
      <c r="I309" s="22"/>
      <c r="J309" s="22"/>
      <c r="K309" s="22"/>
      <c r="L309" s="22"/>
    </row>
    <row r="310" spans="1:12" ht="15.5">
      <c r="A310" s="821" t="s">
        <v>740</v>
      </c>
      <c r="B310" s="659"/>
      <c r="C310" s="659"/>
      <c r="D310" s="659" t="s">
        <v>741</v>
      </c>
      <c r="E310" s="637">
        <v>2093</v>
      </c>
      <c r="F310" s="662">
        <v>0.1</v>
      </c>
      <c r="G310" s="626">
        <v>56041</v>
      </c>
      <c r="H310" s="818">
        <v>37.299999999999997</v>
      </c>
      <c r="I310" s="22"/>
      <c r="J310" s="22"/>
      <c r="K310" s="22"/>
      <c r="L310" s="22"/>
    </row>
    <row r="311" spans="1:12" ht="15.5">
      <c r="A311" s="821" t="s">
        <v>742</v>
      </c>
      <c r="B311" s="659"/>
      <c r="C311" s="659"/>
      <c r="D311" s="659" t="s">
        <v>743</v>
      </c>
      <c r="E311" s="637">
        <v>1035</v>
      </c>
      <c r="F311" s="662">
        <v>0</v>
      </c>
      <c r="G311" s="626">
        <v>36769</v>
      </c>
      <c r="H311" s="818">
        <v>28.1</v>
      </c>
      <c r="I311" s="22"/>
      <c r="J311" s="22"/>
      <c r="K311" s="22"/>
      <c r="L311" s="22"/>
    </row>
    <row r="312" spans="1:12" ht="15.5">
      <c r="A312" s="821" t="s">
        <v>744</v>
      </c>
      <c r="B312" s="659"/>
      <c r="C312" s="659"/>
      <c r="D312" s="659" t="s">
        <v>745</v>
      </c>
      <c r="E312" s="637">
        <v>2065</v>
      </c>
      <c r="F312" s="662">
        <v>0.1</v>
      </c>
      <c r="G312" s="626">
        <v>57837</v>
      </c>
      <c r="H312" s="818">
        <v>35.700000000000003</v>
      </c>
      <c r="I312" s="22"/>
      <c r="J312" s="22"/>
      <c r="K312" s="22"/>
      <c r="L312" s="22"/>
    </row>
    <row r="313" spans="1:12" ht="15.5">
      <c r="A313" s="821" t="s">
        <v>746</v>
      </c>
      <c r="B313" s="659"/>
      <c r="C313" s="659"/>
      <c r="D313" s="659" t="s">
        <v>747</v>
      </c>
      <c r="E313" s="637">
        <v>1697</v>
      </c>
      <c r="F313" s="662">
        <v>0.1</v>
      </c>
      <c r="G313" s="626">
        <v>34167</v>
      </c>
      <c r="H313" s="818">
        <v>49.7</v>
      </c>
      <c r="I313" s="22"/>
      <c r="J313" s="22"/>
      <c r="K313" s="22"/>
      <c r="L313" s="22"/>
    </row>
    <row r="314" spans="1:12" ht="15.5">
      <c r="A314" s="821" t="s">
        <v>748</v>
      </c>
      <c r="B314" s="659"/>
      <c r="C314" s="659"/>
      <c r="D314" s="659" t="s">
        <v>749</v>
      </c>
      <c r="E314" s="637">
        <v>2575</v>
      </c>
      <c r="F314" s="662">
        <v>0.1</v>
      </c>
      <c r="G314" s="626">
        <v>40157</v>
      </c>
      <c r="H314" s="818">
        <v>64.099999999999994</v>
      </c>
      <c r="I314" s="22"/>
      <c r="J314" s="22"/>
      <c r="K314" s="22"/>
      <c r="L314" s="22"/>
    </row>
    <row r="315" spans="1:12" ht="15.5">
      <c r="A315" s="821" t="s">
        <v>750</v>
      </c>
      <c r="B315" s="659"/>
      <c r="C315" s="659"/>
      <c r="D315" s="659" t="s">
        <v>751</v>
      </c>
      <c r="E315" s="637">
        <v>1830</v>
      </c>
      <c r="F315" s="662">
        <v>0.1</v>
      </c>
      <c r="G315" s="626">
        <v>34491</v>
      </c>
      <c r="H315" s="818">
        <v>53.1</v>
      </c>
      <c r="I315" s="22"/>
      <c r="J315" s="22"/>
      <c r="K315" s="22"/>
      <c r="L315" s="22"/>
    </row>
    <row r="316" spans="1:12" ht="15.5">
      <c r="A316" s="821" t="s">
        <v>752</v>
      </c>
      <c r="B316" s="659"/>
      <c r="C316" s="659"/>
      <c r="D316" s="659" t="s">
        <v>753</v>
      </c>
      <c r="E316" s="637">
        <v>1399</v>
      </c>
      <c r="F316" s="662">
        <v>0.1</v>
      </c>
      <c r="G316" s="626">
        <v>34944</v>
      </c>
      <c r="H316" s="818">
        <v>40</v>
      </c>
      <c r="I316" s="22"/>
      <c r="J316" s="22"/>
      <c r="K316" s="22"/>
      <c r="L316" s="22"/>
    </row>
    <row r="317" spans="1:12" ht="15.5">
      <c r="A317" s="821" t="s">
        <v>754</v>
      </c>
      <c r="B317" s="659"/>
      <c r="C317" s="659"/>
      <c r="D317" s="659" t="s">
        <v>755</v>
      </c>
      <c r="E317" s="637">
        <v>1670</v>
      </c>
      <c r="F317" s="662">
        <v>0.1</v>
      </c>
      <c r="G317" s="626">
        <v>50140</v>
      </c>
      <c r="H317" s="818">
        <v>33.299999999999997</v>
      </c>
      <c r="I317" s="22"/>
      <c r="J317" s="22"/>
      <c r="K317" s="22"/>
      <c r="L317" s="22"/>
    </row>
    <row r="318" spans="1:12" ht="15.5">
      <c r="A318" s="821" t="s">
        <v>756</v>
      </c>
      <c r="B318" s="659"/>
      <c r="C318" s="659"/>
      <c r="D318" s="659" t="s">
        <v>757</v>
      </c>
      <c r="E318" s="637">
        <v>1838</v>
      </c>
      <c r="F318" s="662">
        <v>0.1</v>
      </c>
      <c r="G318" s="626">
        <v>39677</v>
      </c>
      <c r="H318" s="818">
        <v>46.3</v>
      </c>
      <c r="I318" s="22"/>
      <c r="J318" s="22"/>
      <c r="K318" s="22"/>
      <c r="L318" s="22"/>
    </row>
    <row r="319" spans="1:12" ht="25.15" customHeight="1">
      <c r="A319" s="820" t="s">
        <v>758</v>
      </c>
      <c r="B319" s="658"/>
      <c r="C319" s="658" t="s">
        <v>759</v>
      </c>
      <c r="D319" s="658"/>
      <c r="E319" s="637">
        <v>19976</v>
      </c>
      <c r="F319" s="662">
        <v>0.9</v>
      </c>
      <c r="G319" s="626">
        <v>361725</v>
      </c>
      <c r="H319" s="818">
        <v>55.2</v>
      </c>
      <c r="I319" s="22"/>
      <c r="J319" s="22"/>
      <c r="K319" s="22"/>
      <c r="L319" s="22"/>
    </row>
    <row r="320" spans="1:12" ht="15.5">
      <c r="A320" s="821" t="s">
        <v>760</v>
      </c>
      <c r="B320" s="659"/>
      <c r="C320" s="659"/>
      <c r="D320" s="659" t="s">
        <v>761</v>
      </c>
      <c r="E320" s="637">
        <v>1701</v>
      </c>
      <c r="F320" s="662">
        <v>0.1</v>
      </c>
      <c r="G320" s="626">
        <v>27775</v>
      </c>
      <c r="H320" s="818">
        <v>61.2</v>
      </c>
      <c r="I320" s="22"/>
      <c r="J320" s="22"/>
      <c r="K320" s="22"/>
      <c r="L320" s="22"/>
    </row>
    <row r="321" spans="1:12" ht="15.5">
      <c r="A321" s="821" t="s">
        <v>762</v>
      </c>
      <c r="B321" s="659"/>
      <c r="C321" s="659"/>
      <c r="D321" s="659" t="s">
        <v>763</v>
      </c>
      <c r="E321" s="637">
        <v>3793</v>
      </c>
      <c r="F321" s="662">
        <v>0.2</v>
      </c>
      <c r="G321" s="626">
        <v>69812</v>
      </c>
      <c r="H321" s="818">
        <v>54.3</v>
      </c>
      <c r="I321" s="22"/>
      <c r="J321" s="22"/>
      <c r="K321" s="22"/>
      <c r="L321" s="22"/>
    </row>
    <row r="322" spans="1:12" ht="15.5">
      <c r="A322" s="821" t="s">
        <v>764</v>
      </c>
      <c r="B322" s="659"/>
      <c r="C322" s="659"/>
      <c r="D322" s="659" t="s">
        <v>765</v>
      </c>
      <c r="E322" s="637">
        <v>2878</v>
      </c>
      <c r="F322" s="662">
        <v>0.1</v>
      </c>
      <c r="G322" s="626">
        <v>52233</v>
      </c>
      <c r="H322" s="818">
        <v>55.1</v>
      </c>
      <c r="I322" s="22"/>
      <c r="J322" s="22"/>
      <c r="K322" s="22"/>
      <c r="L322" s="22"/>
    </row>
    <row r="323" spans="1:12" ht="15.5">
      <c r="A323" s="821" t="s">
        <v>766</v>
      </c>
      <c r="B323" s="659"/>
      <c r="C323" s="659"/>
      <c r="D323" s="659" t="s">
        <v>767</v>
      </c>
      <c r="E323" s="637">
        <v>2051</v>
      </c>
      <c r="F323" s="662">
        <v>0.1</v>
      </c>
      <c r="G323" s="626">
        <v>44271</v>
      </c>
      <c r="H323" s="818">
        <v>46.3</v>
      </c>
      <c r="I323" s="22"/>
      <c r="J323" s="22"/>
      <c r="K323" s="22"/>
      <c r="L323" s="22"/>
    </row>
    <row r="324" spans="1:12" ht="15.5">
      <c r="A324" s="821" t="s">
        <v>768</v>
      </c>
      <c r="B324" s="659"/>
      <c r="C324" s="659"/>
      <c r="D324" s="659" t="s">
        <v>769</v>
      </c>
      <c r="E324" s="637">
        <v>3460</v>
      </c>
      <c r="F324" s="662">
        <v>0.2</v>
      </c>
      <c r="G324" s="626">
        <v>58025</v>
      </c>
      <c r="H324" s="818">
        <v>59.6</v>
      </c>
      <c r="I324" s="22"/>
      <c r="J324" s="22"/>
      <c r="K324" s="22"/>
      <c r="L324" s="22"/>
    </row>
    <row r="325" spans="1:12" ht="15.5">
      <c r="A325" s="821" t="s">
        <v>770</v>
      </c>
      <c r="B325" s="659"/>
      <c r="C325" s="659"/>
      <c r="D325" s="659" t="s">
        <v>771</v>
      </c>
      <c r="E325" s="637">
        <v>2790</v>
      </c>
      <c r="F325" s="662">
        <v>0.1</v>
      </c>
      <c r="G325" s="626">
        <v>60506</v>
      </c>
      <c r="H325" s="818">
        <v>46.1</v>
      </c>
      <c r="I325" s="22"/>
      <c r="J325" s="22"/>
      <c r="K325" s="22"/>
      <c r="L325" s="22"/>
    </row>
    <row r="326" spans="1:12" ht="15.5">
      <c r="A326" s="821" t="s">
        <v>772</v>
      </c>
      <c r="B326" s="659"/>
      <c r="C326" s="659"/>
      <c r="D326" s="659" t="s">
        <v>773</v>
      </c>
      <c r="E326" s="637">
        <v>3303</v>
      </c>
      <c r="F326" s="662">
        <v>0.1</v>
      </c>
      <c r="G326" s="626">
        <v>49103</v>
      </c>
      <c r="H326" s="818">
        <v>67.3</v>
      </c>
      <c r="I326" s="22"/>
      <c r="J326" s="22"/>
      <c r="K326" s="22"/>
      <c r="L326" s="22"/>
    </row>
    <row r="327" spans="1:12" ht="25.15" customHeight="1">
      <c r="A327" s="820" t="s">
        <v>196</v>
      </c>
      <c r="B327" s="658" t="s">
        <v>774</v>
      </c>
      <c r="C327" s="658"/>
      <c r="D327" s="658"/>
      <c r="E327" s="635">
        <v>156624</v>
      </c>
      <c r="F327" s="660">
        <v>6.8</v>
      </c>
      <c r="G327" s="619">
        <v>2356890</v>
      </c>
      <c r="H327" s="817">
        <v>66.5</v>
      </c>
      <c r="I327" s="22"/>
      <c r="J327" s="22"/>
      <c r="K327" s="22"/>
      <c r="L327" s="22"/>
    </row>
    <row r="328" spans="1:12" ht="25.15" customHeight="1">
      <c r="A328" s="820" t="s">
        <v>775</v>
      </c>
      <c r="B328" s="658"/>
      <c r="C328" s="658" t="s">
        <v>2283</v>
      </c>
      <c r="D328" s="658"/>
      <c r="E328" s="637">
        <v>3121</v>
      </c>
      <c r="F328" s="662">
        <v>0.1</v>
      </c>
      <c r="G328" s="626">
        <v>76113</v>
      </c>
      <c r="H328" s="818">
        <v>41</v>
      </c>
      <c r="I328" s="22"/>
      <c r="J328" s="22"/>
      <c r="K328" s="22"/>
      <c r="L328" s="22"/>
    </row>
    <row r="329" spans="1:12" ht="15.5">
      <c r="A329" s="780" t="s">
        <v>2575</v>
      </c>
      <c r="B329" s="659"/>
      <c r="C329" s="663" t="s">
        <v>3084</v>
      </c>
      <c r="D329" s="658"/>
      <c r="E329" s="637">
        <v>11343</v>
      </c>
      <c r="F329" s="662">
        <v>0.5</v>
      </c>
      <c r="G329" s="626">
        <v>172846</v>
      </c>
      <c r="H329" s="818">
        <v>65.599999999999994</v>
      </c>
      <c r="I329" s="22"/>
      <c r="J329" s="22"/>
      <c r="K329" s="22"/>
      <c r="L329" s="22"/>
    </row>
    <row r="330" spans="1:12" ht="15.5">
      <c r="A330" s="820" t="s">
        <v>776</v>
      </c>
      <c r="B330" s="658"/>
      <c r="C330" s="658" t="s">
        <v>2284</v>
      </c>
      <c r="D330" s="658"/>
      <c r="E330" s="637">
        <v>11971</v>
      </c>
      <c r="F330" s="662">
        <v>0.5</v>
      </c>
      <c r="G330" s="626">
        <v>190104</v>
      </c>
      <c r="H330" s="818">
        <v>63</v>
      </c>
      <c r="I330" s="22"/>
      <c r="J330" s="22"/>
      <c r="K330" s="22"/>
      <c r="L330" s="22"/>
    </row>
    <row r="331" spans="1:12" ht="15.5">
      <c r="A331" s="820" t="s">
        <v>777</v>
      </c>
      <c r="B331" s="658"/>
      <c r="C331" s="658" t="s">
        <v>2303</v>
      </c>
      <c r="D331" s="658"/>
      <c r="E331" s="637">
        <v>18249</v>
      </c>
      <c r="F331" s="662">
        <v>0.8</v>
      </c>
      <c r="G331" s="626">
        <v>239030</v>
      </c>
      <c r="H331" s="818">
        <v>76.3</v>
      </c>
      <c r="I331" s="22"/>
      <c r="J331" s="22"/>
      <c r="K331" s="22"/>
      <c r="L331" s="22"/>
    </row>
    <row r="332" spans="1:12" ht="15.5">
      <c r="A332" s="780" t="s">
        <v>2576</v>
      </c>
      <c r="B332" s="659"/>
      <c r="C332" s="663" t="s">
        <v>3091</v>
      </c>
      <c r="D332" s="658"/>
      <c r="E332" s="637">
        <v>8931</v>
      </c>
      <c r="F332" s="662">
        <v>0.4</v>
      </c>
      <c r="G332" s="626">
        <v>163954</v>
      </c>
      <c r="H332" s="818">
        <v>54.5</v>
      </c>
      <c r="I332" s="22"/>
      <c r="J332" s="22"/>
      <c r="K332" s="22"/>
      <c r="L332" s="22"/>
    </row>
    <row r="333" spans="1:12" ht="15.5">
      <c r="A333" s="820" t="s">
        <v>778</v>
      </c>
      <c r="B333" s="658"/>
      <c r="C333" s="658" t="s">
        <v>2304</v>
      </c>
      <c r="D333" s="658"/>
      <c r="E333" s="637">
        <v>0</v>
      </c>
      <c r="F333" s="662">
        <v>0</v>
      </c>
      <c r="G333" s="626">
        <v>1058</v>
      </c>
      <c r="H333" s="818">
        <v>0</v>
      </c>
      <c r="I333" s="22"/>
      <c r="J333" s="22"/>
      <c r="K333" s="22"/>
      <c r="L333" s="22"/>
    </row>
    <row r="334" spans="1:12" ht="15.5">
      <c r="A334" s="820" t="s">
        <v>779</v>
      </c>
      <c r="B334" s="658"/>
      <c r="C334" s="658" t="s">
        <v>1504</v>
      </c>
      <c r="D334" s="658"/>
      <c r="E334" s="637">
        <v>4994</v>
      </c>
      <c r="F334" s="662">
        <v>0.2</v>
      </c>
      <c r="G334" s="626">
        <v>92670</v>
      </c>
      <c r="H334" s="818">
        <v>53.9</v>
      </c>
      <c r="I334" s="22"/>
      <c r="J334" s="22"/>
      <c r="K334" s="22"/>
      <c r="L334" s="22"/>
    </row>
    <row r="335" spans="1:12" ht="15.5">
      <c r="A335" s="820" t="s">
        <v>780</v>
      </c>
      <c r="B335" s="658"/>
      <c r="C335" s="658" t="s">
        <v>2286</v>
      </c>
      <c r="D335" s="658"/>
      <c r="E335" s="637">
        <v>13653</v>
      </c>
      <c r="F335" s="662">
        <v>0.6</v>
      </c>
      <c r="G335" s="626">
        <v>110540</v>
      </c>
      <c r="H335" s="818">
        <v>123.5</v>
      </c>
      <c r="I335" s="22"/>
      <c r="J335" s="22"/>
      <c r="K335" s="22"/>
      <c r="L335" s="22"/>
    </row>
    <row r="336" spans="1:12" ht="15.5">
      <c r="A336" s="820" t="s">
        <v>781</v>
      </c>
      <c r="B336" s="658"/>
      <c r="C336" s="658" t="s">
        <v>2285</v>
      </c>
      <c r="D336" s="658"/>
      <c r="E336" s="637">
        <v>7434</v>
      </c>
      <c r="F336" s="662">
        <v>0.3</v>
      </c>
      <c r="G336" s="626">
        <v>113539</v>
      </c>
      <c r="H336" s="818">
        <v>65.5</v>
      </c>
      <c r="I336" s="22"/>
      <c r="J336" s="22"/>
      <c r="K336" s="22"/>
      <c r="L336" s="22"/>
    </row>
    <row r="337" spans="1:12" ht="15.5">
      <c r="A337" s="820" t="s">
        <v>782</v>
      </c>
      <c r="B337" s="658"/>
      <c r="C337" s="658" t="s">
        <v>2287</v>
      </c>
      <c r="D337" s="658"/>
      <c r="E337" s="637">
        <v>6487</v>
      </c>
      <c r="F337" s="662">
        <v>0.3</v>
      </c>
      <c r="G337" s="626">
        <v>91878</v>
      </c>
      <c r="H337" s="818">
        <v>70.599999999999994</v>
      </c>
      <c r="I337" s="22"/>
      <c r="J337" s="22"/>
      <c r="K337" s="22"/>
      <c r="L337" s="22"/>
    </row>
    <row r="338" spans="1:12" ht="15.5">
      <c r="A338" s="820" t="s">
        <v>783</v>
      </c>
      <c r="B338" s="658"/>
      <c r="C338" s="658" t="s">
        <v>1769</v>
      </c>
      <c r="D338" s="658"/>
      <c r="E338" s="637">
        <v>5387</v>
      </c>
      <c r="F338" s="662">
        <v>0.2</v>
      </c>
      <c r="G338" s="626">
        <v>60524</v>
      </c>
      <c r="H338" s="818">
        <v>89</v>
      </c>
      <c r="I338" s="22"/>
      <c r="J338" s="22"/>
      <c r="K338" s="22"/>
      <c r="L338" s="22"/>
    </row>
    <row r="339" spans="1:12" ht="15.5">
      <c r="A339" s="820" t="s">
        <v>784</v>
      </c>
      <c r="B339" s="658"/>
      <c r="C339" s="658" t="s">
        <v>2305</v>
      </c>
      <c r="D339" s="658"/>
      <c r="E339" s="637">
        <v>11683</v>
      </c>
      <c r="F339" s="662">
        <v>0.5</v>
      </c>
      <c r="G339" s="626">
        <v>205014</v>
      </c>
      <c r="H339" s="818">
        <v>57</v>
      </c>
      <c r="I339" s="22"/>
      <c r="J339" s="22"/>
      <c r="K339" s="22"/>
      <c r="L339" s="22"/>
    </row>
    <row r="340" spans="1:12" ht="25.15" customHeight="1">
      <c r="A340" s="820" t="s">
        <v>785</v>
      </c>
      <c r="B340" s="658"/>
      <c r="C340" s="658" t="s">
        <v>786</v>
      </c>
      <c r="D340" s="658"/>
      <c r="E340" s="637">
        <v>25680</v>
      </c>
      <c r="F340" s="662">
        <v>1.1000000000000001</v>
      </c>
      <c r="G340" s="626">
        <v>336824</v>
      </c>
      <c r="H340" s="818">
        <v>76.2</v>
      </c>
      <c r="I340" s="22"/>
      <c r="J340" s="22"/>
      <c r="K340" s="22"/>
      <c r="L340" s="22"/>
    </row>
    <row r="341" spans="1:12" ht="15.5">
      <c r="A341" s="821" t="s">
        <v>787</v>
      </c>
      <c r="B341" s="659"/>
      <c r="C341" s="659"/>
      <c r="D341" s="659" t="s">
        <v>788</v>
      </c>
      <c r="E341" s="637">
        <v>3644</v>
      </c>
      <c r="F341" s="662">
        <v>0.2</v>
      </c>
      <c r="G341" s="626">
        <v>62159</v>
      </c>
      <c r="H341" s="818">
        <v>58.6</v>
      </c>
      <c r="I341" s="22"/>
      <c r="J341" s="22"/>
      <c r="K341" s="22"/>
      <c r="L341" s="22"/>
    </row>
    <row r="342" spans="1:12" ht="15.5">
      <c r="A342" s="821" t="s">
        <v>789</v>
      </c>
      <c r="B342" s="659"/>
      <c r="C342" s="659"/>
      <c r="D342" s="659" t="s">
        <v>790</v>
      </c>
      <c r="E342" s="637">
        <v>2985</v>
      </c>
      <c r="F342" s="662">
        <v>0.1</v>
      </c>
      <c r="G342" s="626">
        <v>52491</v>
      </c>
      <c r="H342" s="818">
        <v>56.9</v>
      </c>
      <c r="I342" s="22"/>
      <c r="J342" s="22"/>
      <c r="K342" s="22"/>
      <c r="L342" s="22"/>
    </row>
    <row r="343" spans="1:12" ht="15.5">
      <c r="A343" s="821" t="s">
        <v>791</v>
      </c>
      <c r="B343" s="659"/>
      <c r="C343" s="659"/>
      <c r="D343" s="659" t="s">
        <v>792</v>
      </c>
      <c r="E343" s="637">
        <v>3140</v>
      </c>
      <c r="F343" s="662">
        <v>0.1</v>
      </c>
      <c r="G343" s="626">
        <v>33830</v>
      </c>
      <c r="H343" s="818">
        <v>92.8</v>
      </c>
      <c r="I343" s="22"/>
      <c r="J343" s="22"/>
      <c r="K343" s="22"/>
      <c r="L343" s="22"/>
    </row>
    <row r="344" spans="1:12" ht="15.5">
      <c r="A344" s="821" t="s">
        <v>793</v>
      </c>
      <c r="B344" s="659"/>
      <c r="C344" s="659"/>
      <c r="D344" s="659" t="s">
        <v>794</v>
      </c>
      <c r="E344" s="637">
        <v>2630</v>
      </c>
      <c r="F344" s="662">
        <v>0.1</v>
      </c>
      <c r="G344" s="626">
        <v>40802</v>
      </c>
      <c r="H344" s="818">
        <v>64.5</v>
      </c>
      <c r="I344" s="22"/>
      <c r="J344" s="22"/>
      <c r="K344" s="22"/>
      <c r="L344" s="22"/>
    </row>
    <row r="345" spans="1:12" ht="15.5">
      <c r="A345" s="821" t="s">
        <v>795</v>
      </c>
      <c r="B345" s="659"/>
      <c r="C345" s="659"/>
      <c r="D345" s="659" t="s">
        <v>796</v>
      </c>
      <c r="E345" s="637">
        <v>3333</v>
      </c>
      <c r="F345" s="662">
        <v>0.1</v>
      </c>
      <c r="G345" s="626">
        <v>37981</v>
      </c>
      <c r="H345" s="818">
        <v>87.8</v>
      </c>
      <c r="I345" s="22"/>
      <c r="J345" s="22"/>
      <c r="K345" s="22"/>
      <c r="L345" s="22"/>
    </row>
    <row r="346" spans="1:12" ht="15.5">
      <c r="A346" s="821" t="s">
        <v>797</v>
      </c>
      <c r="B346" s="659"/>
      <c r="C346" s="659"/>
      <c r="D346" s="659" t="s">
        <v>798</v>
      </c>
      <c r="E346" s="637">
        <v>3907</v>
      </c>
      <c r="F346" s="662">
        <v>0.2</v>
      </c>
      <c r="G346" s="626">
        <v>56510</v>
      </c>
      <c r="H346" s="818">
        <v>69.099999999999994</v>
      </c>
      <c r="I346" s="22"/>
      <c r="J346" s="22"/>
      <c r="K346" s="22"/>
      <c r="L346" s="22"/>
    </row>
    <row r="347" spans="1:12" ht="15.5">
      <c r="A347" s="821" t="s">
        <v>799</v>
      </c>
      <c r="B347" s="659"/>
      <c r="C347" s="659"/>
      <c r="D347" s="659" t="s">
        <v>800</v>
      </c>
      <c r="E347" s="637">
        <v>3891</v>
      </c>
      <c r="F347" s="662">
        <v>0.2</v>
      </c>
      <c r="G347" s="626">
        <v>29521</v>
      </c>
      <c r="H347" s="818">
        <v>131.80000000000001</v>
      </c>
      <c r="I347" s="22"/>
      <c r="J347" s="22"/>
      <c r="K347" s="22"/>
      <c r="L347" s="22"/>
    </row>
    <row r="348" spans="1:12" ht="15.5">
      <c r="A348" s="821" t="s">
        <v>801</v>
      </c>
      <c r="B348" s="659"/>
      <c r="C348" s="659"/>
      <c r="D348" s="659" t="s">
        <v>802</v>
      </c>
      <c r="E348" s="637">
        <v>2150</v>
      </c>
      <c r="F348" s="662">
        <v>0.1</v>
      </c>
      <c r="G348" s="626">
        <v>23530</v>
      </c>
      <c r="H348" s="818">
        <v>91.4</v>
      </c>
      <c r="I348" s="22"/>
      <c r="J348" s="22"/>
      <c r="K348" s="22"/>
      <c r="L348" s="22"/>
    </row>
    <row r="349" spans="1:12" ht="25.15" customHeight="1">
      <c r="A349" s="820" t="s">
        <v>806</v>
      </c>
      <c r="B349" s="658"/>
      <c r="C349" s="658" t="s">
        <v>807</v>
      </c>
      <c r="D349" s="658"/>
      <c r="E349" s="637">
        <v>16106</v>
      </c>
      <c r="F349" s="662">
        <v>0.7</v>
      </c>
      <c r="G349" s="626">
        <v>265099</v>
      </c>
      <c r="H349" s="818">
        <v>60.8</v>
      </c>
      <c r="I349" s="22"/>
      <c r="J349" s="22"/>
      <c r="K349" s="22"/>
      <c r="L349" s="22"/>
    </row>
    <row r="350" spans="1:12" ht="15.5">
      <c r="A350" s="821" t="s">
        <v>808</v>
      </c>
      <c r="B350" s="659"/>
      <c r="C350" s="659"/>
      <c r="D350" s="659" t="s">
        <v>809</v>
      </c>
      <c r="E350" s="637">
        <v>2326</v>
      </c>
      <c r="F350" s="662">
        <v>0.1</v>
      </c>
      <c r="G350" s="626">
        <v>51418</v>
      </c>
      <c r="H350" s="818">
        <v>45.2</v>
      </c>
      <c r="I350" s="22"/>
      <c r="J350" s="22"/>
      <c r="K350" s="22"/>
      <c r="L350" s="22"/>
    </row>
    <row r="351" spans="1:12" ht="15.5">
      <c r="A351" s="821" t="s">
        <v>810</v>
      </c>
      <c r="B351" s="659"/>
      <c r="C351" s="659"/>
      <c r="D351" s="659" t="s">
        <v>811</v>
      </c>
      <c r="E351" s="637">
        <v>1617</v>
      </c>
      <c r="F351" s="662">
        <v>0.1</v>
      </c>
      <c r="G351" s="626">
        <v>37734</v>
      </c>
      <c r="H351" s="818">
        <v>42.9</v>
      </c>
      <c r="I351" s="22"/>
      <c r="J351" s="22"/>
      <c r="K351" s="22"/>
      <c r="L351" s="22"/>
    </row>
    <row r="352" spans="1:12" ht="15.5">
      <c r="A352" s="821" t="s">
        <v>812</v>
      </c>
      <c r="B352" s="659"/>
      <c r="C352" s="659"/>
      <c r="D352" s="659" t="s">
        <v>813</v>
      </c>
      <c r="E352" s="637">
        <v>2840</v>
      </c>
      <c r="F352" s="662">
        <v>0.1</v>
      </c>
      <c r="G352" s="626">
        <v>35805</v>
      </c>
      <c r="H352" s="818">
        <v>79.3</v>
      </c>
      <c r="I352" s="22"/>
      <c r="J352" s="22"/>
      <c r="K352" s="22"/>
      <c r="L352" s="22"/>
    </row>
    <row r="353" spans="1:12" ht="15.5">
      <c r="A353" s="821" t="s">
        <v>814</v>
      </c>
      <c r="B353" s="659"/>
      <c r="C353" s="659"/>
      <c r="D353" s="659" t="s">
        <v>815</v>
      </c>
      <c r="E353" s="637">
        <v>4754</v>
      </c>
      <c r="F353" s="662">
        <v>0.2</v>
      </c>
      <c r="G353" s="626">
        <v>52677</v>
      </c>
      <c r="H353" s="818">
        <v>90.2</v>
      </c>
      <c r="I353" s="22"/>
      <c r="J353" s="22"/>
      <c r="K353" s="22"/>
      <c r="L353" s="22"/>
    </row>
    <row r="354" spans="1:12" ht="15.5">
      <c r="A354" s="821" t="s">
        <v>816</v>
      </c>
      <c r="B354" s="659"/>
      <c r="C354" s="659"/>
      <c r="D354" s="659" t="s">
        <v>817</v>
      </c>
      <c r="E354" s="637">
        <v>2181</v>
      </c>
      <c r="F354" s="662">
        <v>0.1</v>
      </c>
      <c r="G354" s="626">
        <v>49789</v>
      </c>
      <c r="H354" s="818">
        <v>43.8</v>
      </c>
      <c r="I354" s="22"/>
      <c r="J354" s="22"/>
      <c r="K354" s="22"/>
      <c r="L354" s="22"/>
    </row>
    <row r="355" spans="1:12" ht="15.5">
      <c r="A355" s="821" t="s">
        <v>818</v>
      </c>
      <c r="B355" s="659"/>
      <c r="C355" s="659"/>
      <c r="D355" s="659" t="s">
        <v>819</v>
      </c>
      <c r="E355" s="637">
        <v>2388</v>
      </c>
      <c r="F355" s="662">
        <v>0.1</v>
      </c>
      <c r="G355" s="626">
        <v>37675</v>
      </c>
      <c r="H355" s="818">
        <v>63.4</v>
      </c>
      <c r="I355" s="22"/>
      <c r="J355" s="22"/>
      <c r="K355" s="22"/>
      <c r="L355" s="22"/>
    </row>
    <row r="356" spans="1:12" ht="25.15" customHeight="1">
      <c r="A356" s="820" t="s">
        <v>820</v>
      </c>
      <c r="B356" s="658"/>
      <c r="C356" s="658" t="s">
        <v>821</v>
      </c>
      <c r="D356" s="658"/>
      <c r="E356" s="637">
        <v>11585</v>
      </c>
      <c r="F356" s="662">
        <v>0.5</v>
      </c>
      <c r="G356" s="626">
        <v>237696</v>
      </c>
      <c r="H356" s="818">
        <v>48.7</v>
      </c>
      <c r="I356" s="22"/>
      <c r="J356" s="22"/>
      <c r="K356" s="22"/>
      <c r="L356" s="22"/>
    </row>
    <row r="357" spans="1:12" ht="15.5">
      <c r="A357" s="821" t="s">
        <v>822</v>
      </c>
      <c r="B357" s="659"/>
      <c r="C357" s="659"/>
      <c r="D357" s="659" t="s">
        <v>823</v>
      </c>
      <c r="E357" s="637">
        <v>2263</v>
      </c>
      <c r="F357" s="662">
        <v>0.1</v>
      </c>
      <c r="G357" s="626">
        <v>48281</v>
      </c>
      <c r="H357" s="818">
        <v>46.9</v>
      </c>
      <c r="I357" s="22"/>
      <c r="J357" s="22"/>
      <c r="K357" s="22"/>
      <c r="L357" s="22"/>
    </row>
    <row r="358" spans="1:12" ht="15.5">
      <c r="A358" s="821" t="s">
        <v>824</v>
      </c>
      <c r="B358" s="659"/>
      <c r="C358" s="659"/>
      <c r="D358" s="659" t="s">
        <v>825</v>
      </c>
      <c r="E358" s="637">
        <v>3034</v>
      </c>
      <c r="F358" s="662">
        <v>0.1</v>
      </c>
      <c r="G358" s="626">
        <v>51751</v>
      </c>
      <c r="H358" s="818">
        <v>58.6</v>
      </c>
      <c r="I358" s="22"/>
      <c r="J358" s="22"/>
      <c r="K358" s="22"/>
      <c r="L358" s="22"/>
    </row>
    <row r="359" spans="1:12" ht="15.5">
      <c r="A359" s="822" t="s">
        <v>2579</v>
      </c>
      <c r="B359" s="659"/>
      <c r="C359" s="659"/>
      <c r="D359" s="772" t="s">
        <v>3083</v>
      </c>
      <c r="E359" s="637">
        <v>3004</v>
      </c>
      <c r="F359" s="662">
        <v>0.1</v>
      </c>
      <c r="G359" s="626">
        <v>65345</v>
      </c>
      <c r="H359" s="818">
        <v>46</v>
      </c>
      <c r="I359" s="22"/>
      <c r="J359" s="22"/>
      <c r="K359" s="22"/>
      <c r="L359" s="22"/>
    </row>
    <row r="360" spans="1:12" ht="15.5">
      <c r="A360" s="821" t="s">
        <v>826</v>
      </c>
      <c r="B360" s="659"/>
      <c r="C360" s="659"/>
      <c r="D360" s="659" t="s">
        <v>827</v>
      </c>
      <c r="E360" s="637">
        <v>3284</v>
      </c>
      <c r="F360" s="662">
        <v>0.1</v>
      </c>
      <c r="G360" s="626">
        <v>72319</v>
      </c>
      <c r="H360" s="818">
        <v>45.4</v>
      </c>
      <c r="I360" s="22"/>
      <c r="J360" s="22"/>
      <c r="K360" s="22"/>
      <c r="L360" s="22"/>
    </row>
    <row r="361" spans="1:12" ht="25.15" customHeight="1">
      <c r="A361" s="614" t="s">
        <v>198</v>
      </c>
      <c r="B361" s="658" t="s">
        <v>829</v>
      </c>
      <c r="C361" s="659"/>
      <c r="D361" s="659"/>
      <c r="E361" s="635">
        <v>116189</v>
      </c>
      <c r="F361" s="660">
        <v>5.0999999999999996</v>
      </c>
      <c r="G361" s="619">
        <v>1341594</v>
      </c>
      <c r="H361" s="817">
        <v>86.6</v>
      </c>
      <c r="I361" s="22"/>
      <c r="J361" s="22"/>
      <c r="K361" s="22"/>
      <c r="L361" s="22"/>
    </row>
    <row r="362" spans="1:12" ht="25.15" customHeight="1">
      <c r="A362" s="821" t="s">
        <v>830</v>
      </c>
      <c r="B362" s="659"/>
      <c r="C362" s="659"/>
      <c r="D362" s="659" t="s">
        <v>831</v>
      </c>
      <c r="E362" s="637">
        <v>2252</v>
      </c>
      <c r="F362" s="662">
        <v>0.1</v>
      </c>
      <c r="G362" s="626">
        <v>30909</v>
      </c>
      <c r="H362" s="818">
        <v>72.900000000000006</v>
      </c>
      <c r="I362" s="22"/>
      <c r="J362" s="22"/>
      <c r="K362" s="22"/>
      <c r="L362" s="22"/>
    </row>
    <row r="363" spans="1:12" ht="15.5">
      <c r="A363" s="821" t="s">
        <v>832</v>
      </c>
      <c r="B363" s="659"/>
      <c r="C363" s="659"/>
      <c r="D363" s="659" t="s">
        <v>833</v>
      </c>
      <c r="E363" s="637">
        <v>3406</v>
      </c>
      <c r="F363" s="662">
        <v>0.1</v>
      </c>
      <c r="G363" s="626">
        <v>53699</v>
      </c>
      <c r="H363" s="818">
        <v>63.4</v>
      </c>
      <c r="I363" s="22"/>
      <c r="J363" s="22"/>
      <c r="K363" s="22"/>
      <c r="L363" s="22"/>
    </row>
    <row r="364" spans="1:12" ht="15.5">
      <c r="A364" s="821" t="s">
        <v>834</v>
      </c>
      <c r="B364" s="659"/>
      <c r="C364" s="659"/>
      <c r="D364" s="659" t="s">
        <v>835</v>
      </c>
      <c r="E364" s="637">
        <v>5225</v>
      </c>
      <c r="F364" s="662">
        <v>0.2</v>
      </c>
      <c r="G364" s="626">
        <v>52415</v>
      </c>
      <c r="H364" s="818">
        <v>99.7</v>
      </c>
      <c r="I364" s="22"/>
      <c r="J364" s="22"/>
      <c r="K364" s="22"/>
      <c r="L364" s="22"/>
    </row>
    <row r="365" spans="1:12" ht="15.5">
      <c r="A365" s="821" t="s">
        <v>836</v>
      </c>
      <c r="B365" s="659"/>
      <c r="C365" s="659"/>
      <c r="D365" s="659" t="s">
        <v>837</v>
      </c>
      <c r="E365" s="637">
        <v>7497</v>
      </c>
      <c r="F365" s="662">
        <v>0.3</v>
      </c>
      <c r="G365" s="626">
        <v>41361</v>
      </c>
      <c r="H365" s="818">
        <v>181.3</v>
      </c>
      <c r="I365" s="22"/>
      <c r="J365" s="22"/>
      <c r="K365" s="22"/>
      <c r="L365" s="22"/>
    </row>
    <row r="366" spans="1:12" ht="15.5">
      <c r="A366" s="821" t="s">
        <v>838</v>
      </c>
      <c r="B366" s="659"/>
      <c r="C366" s="659"/>
      <c r="D366" s="659" t="s">
        <v>839</v>
      </c>
      <c r="E366" s="637">
        <v>6956</v>
      </c>
      <c r="F366" s="662">
        <v>0.3</v>
      </c>
      <c r="G366" s="626">
        <v>65560</v>
      </c>
      <c r="H366" s="818">
        <v>106.1</v>
      </c>
      <c r="I366" s="22"/>
      <c r="J366" s="22"/>
      <c r="K366" s="22"/>
      <c r="L366" s="22"/>
    </row>
    <row r="367" spans="1:12" ht="15.5">
      <c r="A367" s="821" t="s">
        <v>840</v>
      </c>
      <c r="B367" s="659"/>
      <c r="C367" s="659"/>
      <c r="D367" s="659" t="s">
        <v>841</v>
      </c>
      <c r="E367" s="637">
        <v>3847</v>
      </c>
      <c r="F367" s="662">
        <v>0.2</v>
      </c>
      <c r="G367" s="626">
        <v>58092</v>
      </c>
      <c r="H367" s="818">
        <v>66.2</v>
      </c>
      <c r="I367" s="22"/>
      <c r="J367" s="22"/>
      <c r="K367" s="22"/>
      <c r="L367" s="22"/>
    </row>
    <row r="368" spans="1:12" ht="15.5">
      <c r="A368" s="821" t="s">
        <v>842</v>
      </c>
      <c r="B368" s="659"/>
      <c r="C368" s="659"/>
      <c r="D368" s="659" t="s">
        <v>843</v>
      </c>
      <c r="E368" s="637">
        <v>6353</v>
      </c>
      <c r="F368" s="662">
        <v>0.3</v>
      </c>
      <c r="G368" s="626">
        <v>59224</v>
      </c>
      <c r="H368" s="818">
        <v>107.3</v>
      </c>
      <c r="I368" s="22"/>
      <c r="J368" s="22"/>
      <c r="K368" s="22"/>
      <c r="L368" s="22"/>
    </row>
    <row r="369" spans="1:12" ht="15.5">
      <c r="A369" s="821" t="s">
        <v>844</v>
      </c>
      <c r="B369" s="659"/>
      <c r="C369" s="659"/>
      <c r="D369" s="659" t="s">
        <v>845</v>
      </c>
      <c r="E369" s="637">
        <v>4912</v>
      </c>
      <c r="F369" s="662">
        <v>0.2</v>
      </c>
      <c r="G369" s="626">
        <v>31193</v>
      </c>
      <c r="H369" s="818">
        <v>157.5</v>
      </c>
      <c r="I369" s="22"/>
      <c r="J369" s="22"/>
      <c r="K369" s="22"/>
      <c r="L369" s="22"/>
    </row>
    <row r="370" spans="1:12" ht="15.5">
      <c r="A370" s="821" t="s">
        <v>846</v>
      </c>
      <c r="B370" s="659"/>
      <c r="C370" s="659"/>
      <c r="D370" s="659" t="s">
        <v>847</v>
      </c>
      <c r="E370" s="637">
        <v>4846</v>
      </c>
      <c r="F370" s="662">
        <v>0.2</v>
      </c>
      <c r="G370" s="626">
        <v>54865</v>
      </c>
      <c r="H370" s="818">
        <v>88.3</v>
      </c>
      <c r="I370" s="22"/>
      <c r="J370" s="22"/>
      <c r="K370" s="22"/>
      <c r="L370" s="22"/>
    </row>
    <row r="371" spans="1:12" ht="15.5">
      <c r="A371" s="821" t="s">
        <v>848</v>
      </c>
      <c r="B371" s="659"/>
      <c r="C371" s="659"/>
      <c r="D371" s="659" t="s">
        <v>849</v>
      </c>
      <c r="E371" s="637">
        <v>7907</v>
      </c>
      <c r="F371" s="662">
        <v>0.3</v>
      </c>
      <c r="G371" s="626">
        <v>80451</v>
      </c>
      <c r="H371" s="818">
        <v>98.3</v>
      </c>
      <c r="I371" s="22"/>
      <c r="J371" s="22"/>
      <c r="K371" s="22"/>
      <c r="L371" s="22"/>
    </row>
    <row r="372" spans="1:12" ht="15.5">
      <c r="A372" s="821" t="s">
        <v>850</v>
      </c>
      <c r="B372" s="659"/>
      <c r="C372" s="659"/>
      <c r="D372" s="659" t="s">
        <v>851</v>
      </c>
      <c r="E372" s="637">
        <v>6145</v>
      </c>
      <c r="F372" s="662">
        <v>0.3</v>
      </c>
      <c r="G372" s="626">
        <v>107441</v>
      </c>
      <c r="H372" s="818">
        <v>57.2</v>
      </c>
      <c r="I372" s="22"/>
      <c r="J372" s="22"/>
      <c r="K372" s="22"/>
      <c r="L372" s="22"/>
    </row>
    <row r="373" spans="1:12" ht="15.5">
      <c r="A373" s="821" t="s">
        <v>852</v>
      </c>
      <c r="B373" s="659"/>
      <c r="C373" s="659"/>
      <c r="D373" s="659" t="s">
        <v>853</v>
      </c>
      <c r="E373" s="637">
        <v>5305</v>
      </c>
      <c r="F373" s="662">
        <v>0.2</v>
      </c>
      <c r="G373" s="626">
        <v>61508</v>
      </c>
      <c r="H373" s="818">
        <v>86.2</v>
      </c>
      <c r="I373" s="22"/>
      <c r="J373" s="22"/>
      <c r="K373" s="22"/>
      <c r="L373" s="22"/>
    </row>
    <row r="374" spans="1:12" ht="15.5">
      <c r="A374" s="821" t="s">
        <v>854</v>
      </c>
      <c r="B374" s="659"/>
      <c r="C374" s="659"/>
      <c r="D374" s="659" t="s">
        <v>855</v>
      </c>
      <c r="E374" s="637">
        <v>4574</v>
      </c>
      <c r="F374" s="662">
        <v>0.2</v>
      </c>
      <c r="G374" s="626">
        <v>60982</v>
      </c>
      <c r="H374" s="818">
        <v>75</v>
      </c>
      <c r="I374" s="22"/>
      <c r="J374" s="22"/>
      <c r="K374" s="22"/>
      <c r="L374" s="22"/>
    </row>
    <row r="375" spans="1:12" ht="15.5">
      <c r="A375" s="821" t="s">
        <v>856</v>
      </c>
      <c r="B375" s="659"/>
      <c r="C375" s="659"/>
      <c r="D375" s="659" t="s">
        <v>2584</v>
      </c>
      <c r="E375" s="637">
        <v>3883</v>
      </c>
      <c r="F375" s="662">
        <v>0.2</v>
      </c>
      <c r="G375" s="626">
        <v>55517</v>
      </c>
      <c r="H375" s="818">
        <v>69.900000000000006</v>
      </c>
      <c r="I375" s="22"/>
      <c r="J375" s="22"/>
      <c r="K375" s="22"/>
      <c r="L375" s="22"/>
    </row>
    <row r="376" spans="1:12" ht="15.5">
      <c r="A376" s="821" t="s">
        <v>857</v>
      </c>
      <c r="B376" s="659"/>
      <c r="C376" s="659"/>
      <c r="D376" s="659" t="s">
        <v>858</v>
      </c>
      <c r="E376" s="637">
        <v>12053</v>
      </c>
      <c r="F376" s="662">
        <v>0.5</v>
      </c>
      <c r="G376" s="626">
        <v>151125</v>
      </c>
      <c r="H376" s="818">
        <v>79.8</v>
      </c>
      <c r="I376" s="22"/>
      <c r="J376" s="22"/>
      <c r="K376" s="22"/>
      <c r="L376" s="22"/>
    </row>
    <row r="377" spans="1:12" ht="15.5">
      <c r="A377" s="821" t="s">
        <v>859</v>
      </c>
      <c r="B377" s="659"/>
      <c r="C377" s="659"/>
      <c r="D377" s="659" t="s">
        <v>860</v>
      </c>
      <c r="E377" s="637">
        <v>8992</v>
      </c>
      <c r="F377" s="662">
        <v>0.4</v>
      </c>
      <c r="G377" s="626">
        <v>103224</v>
      </c>
      <c r="H377" s="818">
        <v>87.1</v>
      </c>
      <c r="I377" s="22"/>
      <c r="J377" s="22"/>
      <c r="K377" s="22"/>
      <c r="L377" s="22"/>
    </row>
    <row r="378" spans="1:12" ht="15.5">
      <c r="A378" s="821" t="s">
        <v>861</v>
      </c>
      <c r="B378" s="659"/>
      <c r="C378" s="659"/>
      <c r="D378" s="659" t="s">
        <v>862</v>
      </c>
      <c r="E378" s="637">
        <v>2310</v>
      </c>
      <c r="F378" s="662">
        <v>0.1</v>
      </c>
      <c r="G378" s="626">
        <v>24684</v>
      </c>
      <c r="H378" s="818">
        <v>93.6</v>
      </c>
      <c r="I378" s="22"/>
      <c r="J378" s="22"/>
      <c r="K378" s="22"/>
      <c r="L378" s="22"/>
    </row>
    <row r="379" spans="1:12" ht="15.5">
      <c r="A379" s="821" t="s">
        <v>863</v>
      </c>
      <c r="B379" s="659"/>
      <c r="C379" s="659"/>
      <c r="D379" s="659" t="s">
        <v>864</v>
      </c>
      <c r="E379" s="637">
        <v>6897</v>
      </c>
      <c r="F379" s="662">
        <v>0.3</v>
      </c>
      <c r="G379" s="626">
        <v>76087</v>
      </c>
      <c r="H379" s="818">
        <v>90.6</v>
      </c>
      <c r="I379" s="22"/>
      <c r="J379" s="22"/>
      <c r="K379" s="22"/>
      <c r="L379" s="22"/>
    </row>
    <row r="380" spans="1:12" ht="15.5">
      <c r="A380" s="821" t="s">
        <v>865</v>
      </c>
      <c r="B380" s="659"/>
      <c r="C380" s="659"/>
      <c r="D380" s="659" t="s">
        <v>866</v>
      </c>
      <c r="E380" s="637">
        <v>2475</v>
      </c>
      <c r="F380" s="662">
        <v>0.1</v>
      </c>
      <c r="G380" s="626">
        <v>30867</v>
      </c>
      <c r="H380" s="818">
        <v>80.2</v>
      </c>
      <c r="I380" s="22"/>
      <c r="J380" s="22"/>
      <c r="K380" s="22"/>
      <c r="L380" s="22"/>
    </row>
    <row r="381" spans="1:12" ht="15.5">
      <c r="A381" s="821" t="s">
        <v>867</v>
      </c>
      <c r="B381" s="659"/>
      <c r="C381" s="659"/>
      <c r="D381" s="659" t="s">
        <v>868</v>
      </c>
      <c r="E381" s="637">
        <v>2814</v>
      </c>
      <c r="F381" s="662">
        <v>0.1</v>
      </c>
      <c r="G381" s="626">
        <v>39405</v>
      </c>
      <c r="H381" s="818">
        <v>71.400000000000006</v>
      </c>
      <c r="I381" s="22"/>
      <c r="J381" s="22"/>
      <c r="K381" s="22"/>
      <c r="L381" s="22"/>
    </row>
    <row r="382" spans="1:12" ht="15.5">
      <c r="A382" s="821" t="s">
        <v>869</v>
      </c>
      <c r="B382" s="659"/>
      <c r="C382" s="659"/>
      <c r="D382" s="659" t="s">
        <v>870</v>
      </c>
      <c r="E382" s="637">
        <v>2176</v>
      </c>
      <c r="F382" s="662">
        <v>0.1</v>
      </c>
      <c r="G382" s="626">
        <v>39590</v>
      </c>
      <c r="H382" s="818">
        <v>55</v>
      </c>
      <c r="I382" s="22"/>
      <c r="J382" s="22"/>
      <c r="K382" s="22"/>
      <c r="L382" s="22"/>
    </row>
    <row r="383" spans="1:12" ht="15.5">
      <c r="A383" s="821" t="s">
        <v>871</v>
      </c>
      <c r="B383" s="659"/>
      <c r="C383" s="659"/>
      <c r="D383" s="659" t="s">
        <v>872</v>
      </c>
      <c r="E383" s="637">
        <v>5364</v>
      </c>
      <c r="F383" s="662">
        <v>0.2</v>
      </c>
      <c r="G383" s="626">
        <v>63394</v>
      </c>
      <c r="H383" s="818">
        <v>84.6</v>
      </c>
      <c r="I383" s="22"/>
      <c r="J383" s="22"/>
      <c r="K383" s="22"/>
      <c r="L383" s="22"/>
    </row>
    <row r="384" spans="1:12" ht="25.15" customHeight="1">
      <c r="A384" s="614" t="s">
        <v>200</v>
      </c>
      <c r="B384" s="658" t="s">
        <v>873</v>
      </c>
      <c r="C384" s="659"/>
      <c r="D384" s="659"/>
      <c r="E384" s="635">
        <v>304194</v>
      </c>
      <c r="F384" s="660">
        <v>13.2</v>
      </c>
      <c r="G384" s="619">
        <v>2446171</v>
      </c>
      <c r="H384" s="817">
        <v>124.4</v>
      </c>
      <c r="I384" s="22"/>
      <c r="J384" s="22"/>
      <c r="K384" s="22"/>
      <c r="L384" s="22"/>
    </row>
    <row r="385" spans="1:12" ht="25.15" customHeight="1">
      <c r="A385" s="819" t="s">
        <v>909</v>
      </c>
      <c r="B385" s="659"/>
      <c r="C385" s="659"/>
      <c r="D385" s="659" t="s">
        <v>910</v>
      </c>
      <c r="E385" s="637">
        <v>7680</v>
      </c>
      <c r="F385" s="662">
        <v>0.3</v>
      </c>
      <c r="G385" s="626">
        <v>106749</v>
      </c>
      <c r="H385" s="818">
        <v>71.900000000000006</v>
      </c>
      <c r="I385" s="22"/>
      <c r="J385" s="22"/>
      <c r="K385" s="22"/>
      <c r="L385" s="22"/>
    </row>
    <row r="386" spans="1:12" ht="15.5">
      <c r="A386" s="819" t="s">
        <v>911</v>
      </c>
      <c r="B386" s="659"/>
      <c r="C386" s="659"/>
      <c r="D386" s="659" t="s">
        <v>912</v>
      </c>
      <c r="E386" s="637">
        <v>11078</v>
      </c>
      <c r="F386" s="662">
        <v>0.5</v>
      </c>
      <c r="G386" s="626">
        <v>110296</v>
      </c>
      <c r="H386" s="818">
        <v>100.4</v>
      </c>
      <c r="I386" s="22"/>
      <c r="J386" s="22"/>
      <c r="K386" s="22"/>
      <c r="L386" s="22"/>
    </row>
    <row r="387" spans="1:12" ht="15.5">
      <c r="A387" s="819" t="s">
        <v>921</v>
      </c>
      <c r="B387" s="659"/>
      <c r="C387" s="659"/>
      <c r="D387" s="659" t="s">
        <v>922</v>
      </c>
      <c r="E387" s="637">
        <v>4470</v>
      </c>
      <c r="F387" s="662">
        <v>0.2</v>
      </c>
      <c r="G387" s="626">
        <v>53333</v>
      </c>
      <c r="H387" s="818">
        <v>83.8</v>
      </c>
      <c r="I387" s="22"/>
      <c r="J387" s="22"/>
      <c r="K387" s="22"/>
      <c r="L387" s="22"/>
    </row>
    <row r="388" spans="1:12" ht="15.5">
      <c r="A388" s="819" t="s">
        <v>913</v>
      </c>
      <c r="B388" s="659"/>
      <c r="C388" s="659"/>
      <c r="D388" s="659" t="s">
        <v>1968</v>
      </c>
      <c r="E388" s="637">
        <v>4227</v>
      </c>
      <c r="F388" s="662">
        <v>0.2</v>
      </c>
      <c r="G388" s="626">
        <v>41040</v>
      </c>
      <c r="H388" s="818">
        <v>103</v>
      </c>
      <c r="I388" s="22"/>
      <c r="J388" s="22"/>
      <c r="K388" s="22"/>
      <c r="L388" s="22"/>
    </row>
    <row r="389" spans="1:12" ht="15.5">
      <c r="A389" s="819" t="s">
        <v>914</v>
      </c>
      <c r="B389" s="659"/>
      <c r="C389" s="659"/>
      <c r="D389" s="659" t="s">
        <v>2316</v>
      </c>
      <c r="E389" s="637">
        <v>19208</v>
      </c>
      <c r="F389" s="662">
        <v>0.8</v>
      </c>
      <c r="G389" s="626">
        <v>231383</v>
      </c>
      <c r="H389" s="818">
        <v>83</v>
      </c>
      <c r="I389" s="22"/>
      <c r="J389" s="22"/>
      <c r="K389" s="22"/>
      <c r="L389" s="22"/>
    </row>
    <row r="390" spans="1:12" ht="15.5">
      <c r="A390" s="819" t="s">
        <v>874</v>
      </c>
      <c r="B390" s="659"/>
      <c r="C390" s="659"/>
      <c r="D390" s="659" t="s">
        <v>875</v>
      </c>
      <c r="E390" s="637">
        <v>3268</v>
      </c>
      <c r="F390" s="662">
        <v>0.1</v>
      </c>
      <c r="G390" s="626">
        <v>23401</v>
      </c>
      <c r="H390" s="818">
        <v>139.69999999999999</v>
      </c>
      <c r="I390" s="22"/>
      <c r="J390" s="22"/>
      <c r="K390" s="22"/>
      <c r="L390" s="22"/>
    </row>
    <row r="391" spans="1:12" ht="15.5">
      <c r="A391" s="819" t="s">
        <v>876</v>
      </c>
      <c r="B391" s="659"/>
      <c r="C391" s="659"/>
      <c r="D391" s="659" t="s">
        <v>1984</v>
      </c>
      <c r="E391" s="637">
        <v>6473</v>
      </c>
      <c r="F391" s="662">
        <v>0.3</v>
      </c>
      <c r="G391" s="626">
        <v>69202</v>
      </c>
      <c r="H391" s="818">
        <v>93.5</v>
      </c>
      <c r="I391" s="22"/>
      <c r="J391" s="22"/>
      <c r="K391" s="22"/>
      <c r="L391" s="22"/>
    </row>
    <row r="392" spans="1:12" ht="15.5">
      <c r="A392" s="819" t="s">
        <v>923</v>
      </c>
      <c r="B392" s="659"/>
      <c r="C392" s="659"/>
      <c r="D392" s="659" t="s">
        <v>924</v>
      </c>
      <c r="E392" s="637">
        <v>10308</v>
      </c>
      <c r="F392" s="662">
        <v>0.4</v>
      </c>
      <c r="G392" s="626">
        <v>69635</v>
      </c>
      <c r="H392" s="818">
        <v>148</v>
      </c>
      <c r="I392" s="22"/>
      <c r="J392" s="22"/>
      <c r="K392" s="22"/>
      <c r="L392" s="22"/>
    </row>
    <row r="393" spans="1:12" ht="15.5">
      <c r="A393" s="819" t="s">
        <v>877</v>
      </c>
      <c r="B393" s="659"/>
      <c r="C393" s="659"/>
      <c r="D393" s="659" t="s">
        <v>878</v>
      </c>
      <c r="E393" s="637">
        <v>9035</v>
      </c>
      <c r="F393" s="662">
        <v>0.4</v>
      </c>
      <c r="G393" s="626">
        <v>54748</v>
      </c>
      <c r="H393" s="818">
        <v>165</v>
      </c>
      <c r="I393" s="22"/>
      <c r="J393" s="22"/>
      <c r="K393" s="22"/>
      <c r="L393" s="22"/>
    </row>
    <row r="394" spans="1:12" ht="15.5">
      <c r="A394" s="819" t="s">
        <v>879</v>
      </c>
      <c r="B394" s="659"/>
      <c r="C394" s="659"/>
      <c r="D394" s="659" t="s">
        <v>880</v>
      </c>
      <c r="E394" s="637">
        <v>4446</v>
      </c>
      <c r="F394" s="662">
        <v>0.2</v>
      </c>
      <c r="G394" s="626">
        <v>45350</v>
      </c>
      <c r="H394" s="818">
        <v>98</v>
      </c>
      <c r="I394" s="22"/>
      <c r="J394" s="22"/>
      <c r="K394" s="22"/>
      <c r="L394" s="22"/>
    </row>
    <row r="395" spans="1:12" ht="15.5">
      <c r="A395" s="819" t="s">
        <v>881</v>
      </c>
      <c r="B395" s="659"/>
      <c r="C395" s="659"/>
      <c r="D395" s="659" t="s">
        <v>882</v>
      </c>
      <c r="E395" s="637">
        <v>2750</v>
      </c>
      <c r="F395" s="662">
        <v>0.1</v>
      </c>
      <c r="G395" s="626">
        <v>44749</v>
      </c>
      <c r="H395" s="818">
        <v>61.5</v>
      </c>
      <c r="I395" s="22"/>
      <c r="J395" s="22"/>
      <c r="K395" s="22"/>
      <c r="L395" s="22"/>
    </row>
    <row r="396" spans="1:12" ht="15.5">
      <c r="A396" s="819" t="s">
        <v>883</v>
      </c>
      <c r="B396" s="659"/>
      <c r="C396" s="659"/>
      <c r="D396" s="659" t="s">
        <v>884</v>
      </c>
      <c r="E396" s="637">
        <v>9112</v>
      </c>
      <c r="F396" s="662">
        <v>0.4</v>
      </c>
      <c r="G396" s="626">
        <v>38581</v>
      </c>
      <c r="H396" s="818">
        <v>236.2</v>
      </c>
      <c r="I396" s="22"/>
      <c r="J396" s="22"/>
      <c r="K396" s="22"/>
      <c r="L396" s="22"/>
    </row>
    <row r="397" spans="1:12" ht="15.5">
      <c r="A397" s="819" t="s">
        <v>886</v>
      </c>
      <c r="B397" s="659"/>
      <c r="C397" s="659"/>
      <c r="D397" s="659" t="s">
        <v>887</v>
      </c>
      <c r="E397" s="637">
        <v>7536</v>
      </c>
      <c r="F397" s="662">
        <v>0.3</v>
      </c>
      <c r="G397" s="626">
        <v>71072</v>
      </c>
      <c r="H397" s="818">
        <v>106</v>
      </c>
      <c r="I397" s="22"/>
      <c r="J397" s="22"/>
      <c r="K397" s="22"/>
      <c r="L397" s="22"/>
    </row>
    <row r="398" spans="1:12" ht="15.5">
      <c r="A398" s="819" t="s">
        <v>2475</v>
      </c>
      <c r="B398" s="659"/>
      <c r="C398" s="659"/>
      <c r="D398" s="659" t="s">
        <v>2561</v>
      </c>
      <c r="E398" s="637">
        <v>20276</v>
      </c>
      <c r="F398" s="662">
        <v>0.9</v>
      </c>
      <c r="G398" s="626">
        <v>165833</v>
      </c>
      <c r="H398" s="818">
        <v>122.3</v>
      </c>
      <c r="I398" s="22"/>
      <c r="J398" s="22"/>
      <c r="K398" s="22"/>
      <c r="L398" s="22"/>
    </row>
    <row r="399" spans="1:12" ht="15.5">
      <c r="A399" s="822" t="s">
        <v>2580</v>
      </c>
      <c r="B399" s="659"/>
      <c r="C399" s="659"/>
      <c r="D399" s="659" t="s">
        <v>3080</v>
      </c>
      <c r="E399" s="637">
        <v>41007</v>
      </c>
      <c r="F399" s="662">
        <v>1.8</v>
      </c>
      <c r="G399" s="626">
        <v>289399</v>
      </c>
      <c r="H399" s="818">
        <v>141.69999999999999</v>
      </c>
      <c r="I399" s="22"/>
      <c r="J399" s="9"/>
      <c r="K399" s="22"/>
      <c r="L399" s="22"/>
    </row>
    <row r="400" spans="1:12" ht="15.5">
      <c r="A400" s="819" t="s">
        <v>888</v>
      </c>
      <c r="B400" s="659"/>
      <c r="C400" s="659"/>
      <c r="D400" s="659" t="s">
        <v>889</v>
      </c>
      <c r="E400" s="637">
        <v>8891</v>
      </c>
      <c r="F400" s="662">
        <v>0.4</v>
      </c>
      <c r="G400" s="626">
        <v>107573</v>
      </c>
      <c r="H400" s="818">
        <v>82.7</v>
      </c>
      <c r="I400" s="22"/>
      <c r="J400" s="22"/>
      <c r="K400" s="22"/>
      <c r="L400" s="22"/>
    </row>
    <row r="401" spans="1:12" ht="15.5">
      <c r="A401" s="819" t="s">
        <v>890</v>
      </c>
      <c r="B401" s="659"/>
      <c r="C401" s="659"/>
      <c r="D401" s="659" t="s">
        <v>891</v>
      </c>
      <c r="E401" s="637">
        <v>6942</v>
      </c>
      <c r="F401" s="662">
        <v>0.3</v>
      </c>
      <c r="G401" s="626">
        <v>37586</v>
      </c>
      <c r="H401" s="818">
        <v>184.7</v>
      </c>
      <c r="I401" s="22"/>
      <c r="J401" s="22"/>
      <c r="K401" s="22"/>
      <c r="L401" s="22"/>
    </row>
    <row r="402" spans="1:12" ht="15.5">
      <c r="A402" s="819" t="s">
        <v>892</v>
      </c>
      <c r="B402" s="659"/>
      <c r="C402" s="659"/>
      <c r="D402" s="659" t="s">
        <v>893</v>
      </c>
      <c r="E402" s="637">
        <v>3887</v>
      </c>
      <c r="F402" s="662">
        <v>0.2</v>
      </c>
      <c r="G402" s="626">
        <v>37766</v>
      </c>
      <c r="H402" s="818">
        <v>102.9</v>
      </c>
      <c r="I402" s="22"/>
      <c r="J402" s="22"/>
      <c r="K402" s="22"/>
      <c r="L402" s="22"/>
    </row>
    <row r="403" spans="1:12" ht="15.5">
      <c r="A403" s="819" t="s">
        <v>894</v>
      </c>
      <c r="B403" s="659"/>
      <c r="C403" s="659"/>
      <c r="D403" s="659" t="s">
        <v>895</v>
      </c>
      <c r="E403" s="637">
        <v>4405</v>
      </c>
      <c r="F403" s="662">
        <v>0.2</v>
      </c>
      <c r="G403" s="626">
        <v>41961</v>
      </c>
      <c r="H403" s="818">
        <v>105</v>
      </c>
      <c r="I403" s="22"/>
      <c r="J403" s="22"/>
      <c r="K403" s="22"/>
      <c r="L403" s="22"/>
    </row>
    <row r="404" spans="1:12" ht="15.5">
      <c r="A404" s="819" t="s">
        <v>885</v>
      </c>
      <c r="B404" s="659"/>
      <c r="C404" s="659"/>
      <c r="D404" s="659" t="s">
        <v>3081</v>
      </c>
      <c r="E404" s="637">
        <v>3447</v>
      </c>
      <c r="F404" s="662">
        <v>0.1</v>
      </c>
      <c r="G404" s="626">
        <v>12951</v>
      </c>
      <c r="H404" s="818">
        <v>266.2</v>
      </c>
      <c r="I404" s="22"/>
      <c r="J404" s="22"/>
      <c r="K404" s="22"/>
      <c r="L404" s="22"/>
    </row>
    <row r="405" spans="1:12" ht="15.5">
      <c r="A405" s="819" t="s">
        <v>896</v>
      </c>
      <c r="B405" s="659"/>
      <c r="C405" s="659"/>
      <c r="D405" s="659" t="s">
        <v>897</v>
      </c>
      <c r="E405" s="637">
        <v>9557</v>
      </c>
      <c r="F405" s="662">
        <v>0.4</v>
      </c>
      <c r="G405" s="626">
        <v>63440</v>
      </c>
      <c r="H405" s="818">
        <v>150.6</v>
      </c>
      <c r="I405" s="22"/>
      <c r="J405" s="22"/>
      <c r="K405" s="22"/>
      <c r="L405" s="22"/>
    </row>
    <row r="406" spans="1:12" ht="15.5">
      <c r="A406" s="822" t="s">
        <v>2581</v>
      </c>
      <c r="B406" s="659"/>
      <c r="C406" s="659"/>
      <c r="D406" s="659" t="s">
        <v>3082</v>
      </c>
      <c r="E406" s="637">
        <v>24910</v>
      </c>
      <c r="F406" s="662">
        <v>1.1000000000000001</v>
      </c>
      <c r="G406" s="626">
        <v>150364</v>
      </c>
      <c r="H406" s="818">
        <v>165.7</v>
      </c>
      <c r="I406" s="22"/>
      <c r="J406" s="9"/>
      <c r="K406" s="22"/>
      <c r="L406" s="22"/>
    </row>
    <row r="407" spans="1:12" ht="15.5">
      <c r="A407" s="819" t="s">
        <v>898</v>
      </c>
      <c r="B407" s="659"/>
      <c r="C407" s="659"/>
      <c r="D407" s="659" t="s">
        <v>899</v>
      </c>
      <c r="E407" s="637">
        <v>756</v>
      </c>
      <c r="F407" s="662">
        <v>0</v>
      </c>
      <c r="G407" s="626">
        <v>10256</v>
      </c>
      <c r="H407" s="818">
        <v>73.7</v>
      </c>
      <c r="I407" s="22"/>
      <c r="J407" s="22"/>
      <c r="K407" s="22"/>
      <c r="L407" s="22"/>
    </row>
    <row r="408" spans="1:12" ht="15.5">
      <c r="A408" s="819" t="s">
        <v>2474</v>
      </c>
      <c r="B408" s="659"/>
      <c r="C408" s="659"/>
      <c r="D408" s="659" t="s">
        <v>2540</v>
      </c>
      <c r="E408" s="637">
        <v>7305</v>
      </c>
      <c r="F408" s="662">
        <v>0.3</v>
      </c>
      <c r="G408" s="626">
        <v>67101</v>
      </c>
      <c r="H408" s="818">
        <v>108.9</v>
      </c>
      <c r="I408" s="22"/>
      <c r="J408" s="22"/>
      <c r="K408" s="22"/>
      <c r="L408" s="22"/>
    </row>
    <row r="409" spans="1:12" ht="15.5">
      <c r="A409" s="819" t="s">
        <v>915</v>
      </c>
      <c r="B409" s="659"/>
      <c r="C409" s="659"/>
      <c r="D409" s="659" t="s">
        <v>916</v>
      </c>
      <c r="E409" s="637">
        <v>14198</v>
      </c>
      <c r="F409" s="662">
        <v>0.6</v>
      </c>
      <c r="G409" s="626">
        <v>84025</v>
      </c>
      <c r="H409" s="818">
        <v>169</v>
      </c>
      <c r="I409" s="22"/>
      <c r="J409" s="22"/>
      <c r="K409" s="22"/>
      <c r="L409" s="22"/>
    </row>
    <row r="410" spans="1:12" ht="15.5">
      <c r="A410" s="819" t="s">
        <v>900</v>
      </c>
      <c r="B410" s="659"/>
      <c r="C410" s="659"/>
      <c r="D410" s="659" t="s">
        <v>2317</v>
      </c>
      <c r="E410" s="637">
        <v>8034</v>
      </c>
      <c r="F410" s="662">
        <v>0.3</v>
      </c>
      <c r="G410" s="626">
        <v>53787</v>
      </c>
      <c r="H410" s="818">
        <v>149.4</v>
      </c>
      <c r="I410" s="22"/>
      <c r="J410" s="22"/>
      <c r="K410" s="22"/>
      <c r="L410" s="22"/>
    </row>
    <row r="411" spans="1:12" ht="15.5">
      <c r="A411" s="819" t="s">
        <v>901</v>
      </c>
      <c r="B411" s="659"/>
      <c r="C411" s="659"/>
      <c r="D411" s="659" t="s">
        <v>902</v>
      </c>
      <c r="E411" s="637">
        <v>418</v>
      </c>
      <c r="F411" s="662">
        <v>0</v>
      </c>
      <c r="G411" s="626">
        <v>10283</v>
      </c>
      <c r="H411" s="818">
        <v>40.6</v>
      </c>
      <c r="I411" s="22"/>
      <c r="J411" s="22"/>
      <c r="K411" s="22"/>
      <c r="L411" s="22"/>
    </row>
    <row r="412" spans="1:12" ht="15.5">
      <c r="A412" s="819" t="s">
        <v>903</v>
      </c>
      <c r="B412" s="659"/>
      <c r="C412" s="659"/>
      <c r="D412" s="659" t="s">
        <v>904</v>
      </c>
      <c r="E412" s="637">
        <v>6412</v>
      </c>
      <c r="F412" s="662">
        <v>0.3</v>
      </c>
      <c r="G412" s="626">
        <v>51923</v>
      </c>
      <c r="H412" s="818">
        <v>123.5</v>
      </c>
      <c r="I412" s="22"/>
      <c r="J412" s="22"/>
      <c r="K412" s="22"/>
      <c r="L412" s="22"/>
    </row>
    <row r="413" spans="1:12" ht="15.5">
      <c r="A413" s="819" t="s">
        <v>905</v>
      </c>
      <c r="B413" s="659"/>
      <c r="C413" s="659"/>
      <c r="D413" s="659" t="s">
        <v>906</v>
      </c>
      <c r="E413" s="637">
        <v>22273</v>
      </c>
      <c r="F413" s="662">
        <v>1</v>
      </c>
      <c r="G413" s="626">
        <v>144148</v>
      </c>
      <c r="H413" s="818">
        <v>154.5</v>
      </c>
      <c r="I413" s="22"/>
      <c r="J413" s="22"/>
      <c r="K413" s="22"/>
      <c r="L413" s="22"/>
    </row>
    <row r="414" spans="1:12" ht="15.5">
      <c r="A414" s="819" t="s">
        <v>907</v>
      </c>
      <c r="B414" s="659"/>
      <c r="C414" s="659"/>
      <c r="D414" s="659" t="s">
        <v>908</v>
      </c>
      <c r="E414" s="637">
        <v>3869</v>
      </c>
      <c r="F414" s="662">
        <v>0.2</v>
      </c>
      <c r="G414" s="626">
        <v>38951</v>
      </c>
      <c r="H414" s="818">
        <v>99.3</v>
      </c>
      <c r="I414" s="22"/>
      <c r="J414" s="22"/>
      <c r="K414" s="22"/>
      <c r="L414" s="22"/>
    </row>
    <row r="415" spans="1:12" ht="15.5">
      <c r="A415" s="819" t="s">
        <v>917</v>
      </c>
      <c r="B415" s="659"/>
      <c r="C415" s="659"/>
      <c r="D415" s="659" t="s">
        <v>918</v>
      </c>
      <c r="E415" s="637">
        <v>5844</v>
      </c>
      <c r="F415" s="662">
        <v>0.3</v>
      </c>
      <c r="G415" s="626">
        <v>42657</v>
      </c>
      <c r="H415" s="818">
        <v>137</v>
      </c>
      <c r="I415" s="22"/>
      <c r="J415" s="22"/>
      <c r="K415" s="22"/>
      <c r="L415" s="22"/>
    </row>
    <row r="416" spans="1:12" ht="16" thickBot="1">
      <c r="A416" s="823" t="s">
        <v>919</v>
      </c>
      <c r="B416" s="665"/>
      <c r="C416" s="665"/>
      <c r="D416" s="665" t="s">
        <v>920</v>
      </c>
      <c r="E416" s="666">
        <v>12172</v>
      </c>
      <c r="F416" s="667">
        <v>0.5</v>
      </c>
      <c r="G416" s="668">
        <v>76630</v>
      </c>
      <c r="H416" s="824">
        <v>158.80000000000001</v>
      </c>
      <c r="I416" s="22"/>
      <c r="J416" s="22"/>
      <c r="K416" s="22"/>
      <c r="L416" s="22"/>
    </row>
    <row r="417" spans="1:11" s="9" customFormat="1" ht="31.9" customHeight="1" thickTop="1">
      <c r="A417" s="655" t="s">
        <v>2988</v>
      </c>
      <c r="B417" s="575"/>
      <c r="C417" s="575"/>
      <c r="D417" s="575"/>
      <c r="E417" s="575"/>
      <c r="F417" s="575"/>
      <c r="G417" s="575"/>
      <c r="H417" s="575"/>
      <c r="I417" s="653"/>
      <c r="J417" s="597"/>
      <c r="K417" s="597"/>
    </row>
    <row r="418" spans="1:11" s="9" customFormat="1" ht="16.5" customHeight="1">
      <c r="A418" s="654" t="s">
        <v>3004</v>
      </c>
      <c r="B418" s="654"/>
      <c r="C418" s="654"/>
      <c r="D418" s="654"/>
      <c r="E418" s="654"/>
      <c r="F418" s="654"/>
      <c r="G418" s="654"/>
      <c r="H418" s="654"/>
      <c r="I418" s="653"/>
      <c r="J418" s="597"/>
      <c r="K418" s="597"/>
    </row>
    <row r="419" spans="1:11" s="9" customFormat="1" ht="16.5" customHeight="1">
      <c r="A419" s="598" t="s">
        <v>2989</v>
      </c>
      <c r="B419" s="579"/>
      <c r="C419" s="579"/>
      <c r="D419" s="579"/>
      <c r="E419" s="654"/>
      <c r="F419" s="654"/>
      <c r="G419" s="654"/>
      <c r="H419" s="654"/>
      <c r="I419" s="653"/>
      <c r="J419" s="597"/>
      <c r="K419" s="597"/>
    </row>
    <row r="420" spans="1:11" s="9" customFormat="1" ht="16.5" customHeight="1">
      <c r="A420" s="598" t="s">
        <v>2990</v>
      </c>
      <c r="B420" s="578"/>
      <c r="C420" s="578"/>
      <c r="D420" s="578"/>
      <c r="E420" s="578"/>
      <c r="F420" s="578"/>
      <c r="G420" s="578"/>
      <c r="H420" s="578"/>
      <c r="I420" s="578"/>
      <c r="J420" s="578"/>
      <c r="K420" s="578"/>
    </row>
    <row r="421" spans="1:11" s="9" customFormat="1" ht="16.5" customHeight="1">
      <c r="A421" s="598" t="s">
        <v>2991</v>
      </c>
      <c r="B421" s="574"/>
      <c r="C421" s="574"/>
      <c r="D421" s="574"/>
      <c r="E421" s="574"/>
      <c r="F421" s="574"/>
      <c r="G421" s="574"/>
      <c r="H421" s="574"/>
      <c r="I421" s="574"/>
      <c r="J421" s="574"/>
      <c r="K421" s="574"/>
    </row>
    <row r="422" spans="1:11" s="9" customFormat="1" ht="16.5" customHeight="1">
      <c r="A422" s="598" t="s">
        <v>2992</v>
      </c>
      <c r="B422" s="574"/>
      <c r="C422" s="574"/>
      <c r="D422" s="574"/>
      <c r="E422" s="574"/>
      <c r="F422" s="574"/>
      <c r="G422" s="574"/>
      <c r="H422" s="574"/>
      <c r="I422" s="574"/>
      <c r="J422" s="574"/>
      <c r="K422" s="574"/>
    </row>
    <row r="423" spans="1:11" s="9" customFormat="1" ht="16.5" customHeight="1">
      <c r="A423" s="598" t="s">
        <v>2993</v>
      </c>
      <c r="B423" s="574"/>
      <c r="C423" s="574"/>
      <c r="D423" s="574"/>
      <c r="E423" s="574"/>
      <c r="F423" s="574"/>
      <c r="G423" s="574"/>
      <c r="H423" s="574"/>
      <c r="I423" s="574"/>
      <c r="J423" s="574"/>
      <c r="K423" s="574"/>
    </row>
    <row r="424" spans="1:11" s="9" customFormat="1" ht="16.5" customHeight="1">
      <c r="A424" s="261" t="s">
        <v>2994</v>
      </c>
      <c r="B424" s="656"/>
      <c r="C424" s="656"/>
      <c r="D424" s="656"/>
      <c r="E424" s="656"/>
      <c r="F424" s="656"/>
      <c r="G424" s="656"/>
      <c r="H424" s="656"/>
      <c r="I424" s="656"/>
      <c r="J424" s="656"/>
      <c r="K424" s="656"/>
    </row>
    <row r="425" spans="1:11" s="9" customFormat="1" ht="16.5" customHeight="1">
      <c r="A425" s="261" t="s">
        <v>2995</v>
      </c>
      <c r="B425" s="656"/>
      <c r="C425" s="656"/>
      <c r="D425" s="656"/>
      <c r="E425" s="656"/>
      <c r="F425" s="656"/>
      <c r="G425" s="656"/>
      <c r="H425" s="656"/>
      <c r="I425" s="656"/>
      <c r="J425" s="656"/>
      <c r="K425" s="656"/>
    </row>
    <row r="426" spans="1:11" s="9" customFormat="1" ht="16.5" customHeight="1">
      <c r="A426" s="599" t="s">
        <v>2997</v>
      </c>
      <c r="B426" s="576"/>
      <c r="C426" s="576"/>
      <c r="D426" s="576"/>
      <c r="E426" s="576"/>
      <c r="F426" s="576"/>
      <c r="G426" s="576"/>
      <c r="H426" s="576"/>
      <c r="I426" s="576"/>
      <c r="J426" s="576"/>
      <c r="K426" s="576"/>
    </row>
    <row r="427" spans="1:11" s="657" customFormat="1" ht="16.5" customHeight="1">
      <c r="A427" s="573" t="s">
        <v>3406</v>
      </c>
      <c r="B427" s="597"/>
      <c r="C427" s="597"/>
      <c r="D427" s="597"/>
      <c r="E427" s="597"/>
      <c r="F427" s="597"/>
      <c r="G427" s="597"/>
      <c r="H427" s="597"/>
      <c r="I427" s="597"/>
      <c r="J427" s="597"/>
      <c r="K427" s="597"/>
    </row>
    <row r="428" spans="1:11" s="657" customFormat="1" ht="16.5" customHeight="1">
      <c r="A428" s="599" t="s">
        <v>2980</v>
      </c>
      <c r="B428" s="597"/>
      <c r="C428" s="597"/>
      <c r="D428" s="597"/>
      <c r="E428" s="597"/>
      <c r="F428" s="597"/>
      <c r="G428" s="597"/>
      <c r="H428" s="597"/>
      <c r="I428" s="597"/>
      <c r="J428" s="597"/>
      <c r="K428" s="597"/>
    </row>
    <row r="429" spans="1:11" s="657" customFormat="1" ht="16.5" customHeight="1">
      <c r="A429" s="573" t="s">
        <v>2981</v>
      </c>
      <c r="B429" s="597"/>
      <c r="C429" s="597"/>
      <c r="D429" s="597"/>
      <c r="E429" s="597"/>
      <c r="F429" s="597"/>
      <c r="G429" s="597"/>
      <c r="H429" s="597"/>
      <c r="I429" s="597"/>
      <c r="J429" s="597"/>
      <c r="K429" s="597"/>
    </row>
    <row r="430" spans="1:11" s="657" customFormat="1" ht="16.5" customHeight="1">
      <c r="A430" s="599" t="s">
        <v>2982</v>
      </c>
      <c r="B430" s="597"/>
      <c r="C430" s="597"/>
      <c r="D430" s="597"/>
      <c r="E430" s="597"/>
      <c r="F430" s="597"/>
      <c r="G430" s="597"/>
      <c r="H430" s="597"/>
      <c r="I430" s="597"/>
      <c r="J430" s="597"/>
      <c r="K430" s="597"/>
    </row>
    <row r="431" spans="1:11" s="657" customFormat="1" ht="16.5" customHeight="1">
      <c r="A431" s="573" t="s">
        <v>2983</v>
      </c>
      <c r="B431" s="597"/>
      <c r="C431" s="597"/>
      <c r="D431" s="597"/>
      <c r="E431" s="597"/>
      <c r="F431" s="597"/>
      <c r="G431" s="597"/>
      <c r="H431" s="597"/>
      <c r="I431" s="597"/>
      <c r="J431" s="597"/>
      <c r="K431" s="597"/>
    </row>
    <row r="432" spans="1:11" s="9" customFormat="1" ht="16.5" customHeight="1">
      <c r="A432" s="599" t="s">
        <v>2996</v>
      </c>
      <c r="B432" s="576"/>
      <c r="C432" s="576"/>
      <c r="D432" s="576"/>
      <c r="E432" s="576"/>
      <c r="F432" s="576"/>
      <c r="G432" s="576"/>
      <c r="H432" s="576"/>
      <c r="I432" s="576"/>
      <c r="J432" s="576"/>
      <c r="K432" s="576"/>
    </row>
    <row r="433" spans="1:4" ht="19.899999999999999" customHeight="1">
      <c r="A433" s="67" t="s">
        <v>1</v>
      </c>
      <c r="B433" s="68"/>
      <c r="C433" s="68"/>
      <c r="D433" s="68" t="str">
        <f>Contents!$C$38</f>
        <v>26 Aug 2021</v>
      </c>
    </row>
    <row r="434" spans="1:4">
      <c r="A434" s="67" t="s">
        <v>2422</v>
      </c>
      <c r="B434" s="68"/>
      <c r="C434" s="68"/>
      <c r="D434" s="68" t="str">
        <f>Contents!$D$38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80" t="s">
        <v>3341</v>
      </c>
      <c r="B1" s="84"/>
      <c r="C1" s="84"/>
      <c r="D1" s="84"/>
      <c r="E1" s="84"/>
    </row>
    <row r="2" spans="1:10" s="262" customFormat="1" ht="15.5">
      <c r="A2" s="389" t="s">
        <v>2839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095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471" t="s">
        <v>2972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 ht="15.5">
      <c r="A6" s="760" t="s">
        <v>3333</v>
      </c>
      <c r="B6" s="1011"/>
      <c r="C6" s="1011"/>
      <c r="D6" s="26"/>
      <c r="E6" s="322"/>
      <c r="F6" s="322"/>
      <c r="G6" s="322"/>
      <c r="H6" s="322"/>
      <c r="I6" s="322"/>
      <c r="J6" s="322"/>
    </row>
    <row r="7" spans="1:10" s="262" customFormat="1" ht="15.5">
      <c r="A7" s="321" t="s">
        <v>2772</v>
      </c>
      <c r="B7" s="26"/>
      <c r="C7" s="26"/>
      <c r="D7" s="26"/>
      <c r="E7" s="322"/>
      <c r="F7" s="322"/>
      <c r="G7" s="322"/>
      <c r="H7" s="322"/>
      <c r="I7" s="322"/>
      <c r="J7" s="322"/>
    </row>
    <row r="8" spans="1:10" ht="77.5">
      <c r="A8" s="682" t="s">
        <v>929</v>
      </c>
      <c r="B8" s="682" t="s">
        <v>930</v>
      </c>
      <c r="C8" s="664" t="s">
        <v>2244</v>
      </c>
      <c r="D8" s="832" t="s">
        <v>3094</v>
      </c>
      <c r="E8" s="833" t="s">
        <v>2068</v>
      </c>
    </row>
    <row r="9" spans="1:10" ht="25.15" customHeight="1">
      <c r="A9" s="834" t="s">
        <v>177</v>
      </c>
      <c r="B9" s="834" t="s">
        <v>931</v>
      </c>
      <c r="C9" s="635">
        <v>2300201</v>
      </c>
      <c r="D9" s="829">
        <v>25738820</v>
      </c>
      <c r="E9" s="837">
        <v>89.4</v>
      </c>
      <c r="F9" s="104"/>
      <c r="G9" s="104"/>
    </row>
    <row r="10" spans="1:10" ht="25.15" customHeight="1">
      <c r="A10" s="834" t="s">
        <v>932</v>
      </c>
      <c r="B10" s="834" t="s">
        <v>51</v>
      </c>
      <c r="C10" s="830">
        <v>1996007</v>
      </c>
      <c r="D10" s="830">
        <v>23366044</v>
      </c>
      <c r="E10" s="837">
        <v>85.4</v>
      </c>
      <c r="F10" s="104"/>
      <c r="G10" s="104"/>
    </row>
    <row r="11" spans="1:10" ht="25.15" customHeight="1">
      <c r="A11" s="835" t="s">
        <v>933</v>
      </c>
      <c r="B11" s="835" t="s">
        <v>934</v>
      </c>
      <c r="C11" s="676">
        <v>2202</v>
      </c>
      <c r="D11" s="831">
        <v>40195</v>
      </c>
      <c r="E11" s="838">
        <v>54.8</v>
      </c>
      <c r="F11" s="104"/>
      <c r="G11" s="104"/>
    </row>
    <row r="12" spans="1:10" ht="15.5">
      <c r="A12" s="835" t="s">
        <v>935</v>
      </c>
      <c r="B12" s="835" t="s">
        <v>936</v>
      </c>
      <c r="C12" s="676">
        <v>3911</v>
      </c>
      <c r="D12" s="831">
        <v>32230</v>
      </c>
      <c r="E12" s="838">
        <v>121.3</v>
      </c>
      <c r="F12" s="104"/>
      <c r="G12" s="104"/>
    </row>
    <row r="13" spans="1:10" ht="15.5">
      <c r="A13" s="835" t="s">
        <v>937</v>
      </c>
      <c r="B13" s="835" t="s">
        <v>938</v>
      </c>
      <c r="C13" s="676">
        <v>3166</v>
      </c>
      <c r="D13" s="831">
        <v>39939</v>
      </c>
      <c r="E13" s="838">
        <v>79.3</v>
      </c>
      <c r="F13" s="104"/>
      <c r="G13" s="104"/>
    </row>
    <row r="14" spans="1:10" ht="15.5">
      <c r="A14" s="835" t="s">
        <v>939</v>
      </c>
      <c r="B14" s="835" t="s">
        <v>353</v>
      </c>
      <c r="C14" s="676">
        <v>2611</v>
      </c>
      <c r="D14" s="831">
        <v>37829</v>
      </c>
      <c r="E14" s="838">
        <v>69</v>
      </c>
      <c r="F14" s="104"/>
      <c r="G14" s="104"/>
    </row>
    <row r="15" spans="1:10" ht="15.5">
      <c r="A15" s="835" t="s">
        <v>940</v>
      </c>
      <c r="B15" s="835" t="s">
        <v>941</v>
      </c>
      <c r="C15" s="676">
        <v>2287</v>
      </c>
      <c r="D15" s="831">
        <v>41540</v>
      </c>
      <c r="E15" s="838">
        <v>55.1</v>
      </c>
      <c r="F15" s="104"/>
      <c r="G15" s="104"/>
    </row>
    <row r="16" spans="1:10" ht="15.5">
      <c r="A16" s="835" t="s">
        <v>942</v>
      </c>
      <c r="B16" s="835" t="s">
        <v>408</v>
      </c>
      <c r="C16" s="676">
        <v>3787</v>
      </c>
      <c r="D16" s="831">
        <v>43405</v>
      </c>
      <c r="E16" s="838">
        <v>87.2</v>
      </c>
      <c r="F16" s="104"/>
      <c r="G16" s="104"/>
    </row>
    <row r="17" spans="1:7" ht="15.5">
      <c r="A17" s="835" t="s">
        <v>943</v>
      </c>
      <c r="B17" s="835" t="s">
        <v>700</v>
      </c>
      <c r="C17" s="676">
        <v>2423</v>
      </c>
      <c r="D17" s="831">
        <v>45777</v>
      </c>
      <c r="E17" s="838">
        <v>52.9</v>
      </c>
      <c r="F17" s="104"/>
      <c r="G17" s="104"/>
    </row>
    <row r="18" spans="1:7" ht="15.5">
      <c r="A18" s="835" t="s">
        <v>944</v>
      </c>
      <c r="B18" s="835" t="s">
        <v>945</v>
      </c>
      <c r="C18" s="676">
        <v>6788</v>
      </c>
      <c r="D18" s="831">
        <v>38928</v>
      </c>
      <c r="E18" s="838">
        <v>174.4</v>
      </c>
      <c r="F18" s="104"/>
      <c r="G18" s="104"/>
    </row>
    <row r="19" spans="1:7" ht="15.5">
      <c r="A19" s="835" t="s">
        <v>946</v>
      </c>
      <c r="B19" s="835" t="s">
        <v>947</v>
      </c>
      <c r="C19" s="676">
        <v>1991</v>
      </c>
      <c r="D19" s="831">
        <v>44285</v>
      </c>
      <c r="E19" s="838">
        <v>45</v>
      </c>
      <c r="F19" s="104"/>
      <c r="G19" s="104"/>
    </row>
    <row r="20" spans="1:7" ht="15.5">
      <c r="A20" s="835" t="s">
        <v>948</v>
      </c>
      <c r="B20" s="835" t="s">
        <v>949</v>
      </c>
      <c r="C20" s="676">
        <v>2335</v>
      </c>
      <c r="D20" s="831">
        <v>47040</v>
      </c>
      <c r="E20" s="838">
        <v>49.6</v>
      </c>
      <c r="F20" s="104"/>
      <c r="G20" s="104"/>
    </row>
    <row r="21" spans="1:7" ht="15.5">
      <c r="A21" s="835" t="s">
        <v>950</v>
      </c>
      <c r="B21" s="835" t="s">
        <v>951</v>
      </c>
      <c r="C21" s="676">
        <v>4274</v>
      </c>
      <c r="D21" s="831">
        <v>45172</v>
      </c>
      <c r="E21" s="838">
        <v>94.6</v>
      </c>
      <c r="F21" s="104"/>
      <c r="G21" s="104"/>
    </row>
    <row r="22" spans="1:7" ht="15.5">
      <c r="A22" s="835" t="s">
        <v>952</v>
      </c>
      <c r="B22" s="835" t="s">
        <v>953</v>
      </c>
      <c r="C22" s="676">
        <v>3347</v>
      </c>
      <c r="D22" s="831">
        <v>37871</v>
      </c>
      <c r="E22" s="838">
        <v>88.4</v>
      </c>
      <c r="F22" s="104"/>
      <c r="G22" s="104"/>
    </row>
    <row r="23" spans="1:7" ht="15.5">
      <c r="A23" s="835" t="s">
        <v>954</v>
      </c>
      <c r="B23" s="835" t="s">
        <v>955</v>
      </c>
      <c r="C23" s="676">
        <v>3241</v>
      </c>
      <c r="D23" s="831">
        <v>39031</v>
      </c>
      <c r="E23" s="838">
        <v>83</v>
      </c>
      <c r="F23" s="104"/>
      <c r="G23" s="104"/>
    </row>
    <row r="24" spans="1:7" ht="15.5">
      <c r="A24" s="835" t="s">
        <v>956</v>
      </c>
      <c r="B24" s="835" t="s">
        <v>957</v>
      </c>
      <c r="C24" s="676">
        <v>3166</v>
      </c>
      <c r="D24" s="831">
        <v>41611</v>
      </c>
      <c r="E24" s="838">
        <v>76.099999999999994</v>
      </c>
      <c r="F24" s="104"/>
      <c r="G24" s="104"/>
    </row>
    <row r="25" spans="1:7" ht="15.5">
      <c r="A25" s="835" t="s">
        <v>958</v>
      </c>
      <c r="B25" s="835" t="s">
        <v>959</v>
      </c>
      <c r="C25" s="676">
        <v>2438</v>
      </c>
      <c r="D25" s="831">
        <v>37404</v>
      </c>
      <c r="E25" s="838">
        <v>65.2</v>
      </c>
      <c r="F25" s="104"/>
      <c r="G25" s="104"/>
    </row>
    <row r="26" spans="1:7" ht="15.5">
      <c r="A26" s="835" t="s">
        <v>960</v>
      </c>
      <c r="B26" s="835" t="s">
        <v>961</v>
      </c>
      <c r="C26" s="676">
        <v>2130</v>
      </c>
      <c r="D26" s="831">
        <v>44684</v>
      </c>
      <c r="E26" s="838">
        <v>47.7</v>
      </c>
      <c r="F26" s="104"/>
      <c r="G26" s="104"/>
    </row>
    <row r="27" spans="1:7" ht="15.5">
      <c r="A27" s="835" t="s">
        <v>962</v>
      </c>
      <c r="B27" s="835" t="s">
        <v>410</v>
      </c>
      <c r="C27" s="676">
        <v>4931</v>
      </c>
      <c r="D27" s="831">
        <v>44005</v>
      </c>
      <c r="E27" s="838">
        <v>112.1</v>
      </c>
      <c r="F27" s="104"/>
      <c r="G27" s="104"/>
    </row>
    <row r="28" spans="1:7" ht="15.5">
      <c r="A28" s="835" t="s">
        <v>963</v>
      </c>
      <c r="B28" s="835" t="s">
        <v>964</v>
      </c>
      <c r="C28" s="676">
        <v>1633</v>
      </c>
      <c r="D28" s="831">
        <v>37700</v>
      </c>
      <c r="E28" s="838">
        <v>43.3</v>
      </c>
      <c r="F28" s="104"/>
      <c r="G28" s="104"/>
    </row>
    <row r="29" spans="1:7" ht="15.5">
      <c r="A29" s="835" t="s">
        <v>965</v>
      </c>
      <c r="B29" s="835" t="s">
        <v>966</v>
      </c>
      <c r="C29" s="676">
        <v>5484</v>
      </c>
      <c r="D29" s="831">
        <v>43571</v>
      </c>
      <c r="E29" s="838">
        <v>125.9</v>
      </c>
      <c r="F29" s="104"/>
      <c r="G29" s="104"/>
    </row>
    <row r="30" spans="1:7" ht="15.5">
      <c r="A30" s="835" t="s">
        <v>967</v>
      </c>
      <c r="B30" s="835" t="s">
        <v>968</v>
      </c>
      <c r="C30" s="676">
        <v>439</v>
      </c>
      <c r="D30" s="831">
        <v>48044</v>
      </c>
      <c r="E30" s="838">
        <v>9.1</v>
      </c>
      <c r="F30" s="104"/>
      <c r="G30" s="104"/>
    </row>
    <row r="31" spans="1:7" ht="15.5">
      <c r="A31" s="835" t="s">
        <v>969</v>
      </c>
      <c r="B31" s="835" t="s">
        <v>970</v>
      </c>
      <c r="C31" s="676">
        <v>1472</v>
      </c>
      <c r="D31" s="831">
        <v>40344</v>
      </c>
      <c r="E31" s="838">
        <v>36.5</v>
      </c>
      <c r="F31" s="104"/>
      <c r="G31" s="104"/>
    </row>
    <row r="32" spans="1:7" ht="15.5">
      <c r="A32" s="835" t="s">
        <v>971</v>
      </c>
      <c r="B32" s="835" t="s">
        <v>972</v>
      </c>
      <c r="C32" s="676">
        <v>2003</v>
      </c>
      <c r="D32" s="831">
        <v>36705</v>
      </c>
      <c r="E32" s="838">
        <v>54.6</v>
      </c>
      <c r="F32" s="104"/>
      <c r="G32" s="104"/>
    </row>
    <row r="33" spans="1:7" ht="15.5">
      <c r="A33" s="835" t="s">
        <v>973</v>
      </c>
      <c r="B33" s="835" t="s">
        <v>974</v>
      </c>
      <c r="C33" s="676">
        <v>3231</v>
      </c>
      <c r="D33" s="831">
        <v>49148</v>
      </c>
      <c r="E33" s="838">
        <v>65.7</v>
      </c>
      <c r="F33" s="104"/>
      <c r="G33" s="104"/>
    </row>
    <row r="34" spans="1:7" ht="15.5">
      <c r="A34" s="835" t="s">
        <v>975</v>
      </c>
      <c r="B34" s="835" t="s">
        <v>976</v>
      </c>
      <c r="C34" s="676">
        <v>5408</v>
      </c>
      <c r="D34" s="831">
        <v>55103</v>
      </c>
      <c r="E34" s="838">
        <v>98.1</v>
      </c>
      <c r="F34" s="104"/>
      <c r="G34" s="104"/>
    </row>
    <row r="35" spans="1:7" ht="15.5">
      <c r="A35" s="835" t="s">
        <v>977</v>
      </c>
      <c r="B35" s="835" t="s">
        <v>978</v>
      </c>
      <c r="C35" s="676">
        <v>3693</v>
      </c>
      <c r="D35" s="831">
        <v>35367</v>
      </c>
      <c r="E35" s="838">
        <v>104.4</v>
      </c>
      <c r="F35" s="104"/>
      <c r="G35" s="104"/>
    </row>
    <row r="36" spans="1:7" ht="15.5">
      <c r="A36" s="835" t="s">
        <v>979</v>
      </c>
      <c r="B36" s="835" t="s">
        <v>980</v>
      </c>
      <c r="C36" s="676">
        <v>2412</v>
      </c>
      <c r="D36" s="831">
        <v>48590</v>
      </c>
      <c r="E36" s="838">
        <v>49.6</v>
      </c>
      <c r="F36" s="104"/>
      <c r="G36" s="104"/>
    </row>
    <row r="37" spans="1:7" ht="15.5">
      <c r="A37" s="835" t="s">
        <v>981</v>
      </c>
      <c r="B37" s="835" t="s">
        <v>982</v>
      </c>
      <c r="C37" s="676">
        <v>3672</v>
      </c>
      <c r="D37" s="831">
        <v>42949</v>
      </c>
      <c r="E37" s="838">
        <v>85.5</v>
      </c>
      <c r="F37" s="104"/>
      <c r="G37" s="104"/>
    </row>
    <row r="38" spans="1:7" ht="15.5">
      <c r="A38" s="835" t="s">
        <v>983</v>
      </c>
      <c r="B38" s="835" t="s">
        <v>984</v>
      </c>
      <c r="C38" s="676">
        <v>2080</v>
      </c>
      <c r="D38" s="831">
        <v>50592</v>
      </c>
      <c r="E38" s="838">
        <v>41.1</v>
      </c>
      <c r="F38" s="104"/>
      <c r="G38" s="104"/>
    </row>
    <row r="39" spans="1:7" ht="15.5">
      <c r="A39" s="835" t="s">
        <v>985</v>
      </c>
      <c r="B39" s="835" t="s">
        <v>986</v>
      </c>
      <c r="C39" s="676">
        <v>1802</v>
      </c>
      <c r="D39" s="831">
        <v>35103</v>
      </c>
      <c r="E39" s="838">
        <v>51.3</v>
      </c>
      <c r="F39" s="104"/>
      <c r="G39" s="104"/>
    </row>
    <row r="40" spans="1:7" ht="15.5">
      <c r="A40" s="835" t="s">
        <v>987</v>
      </c>
      <c r="B40" s="835" t="s">
        <v>988</v>
      </c>
      <c r="C40" s="676">
        <v>5358</v>
      </c>
      <c r="D40" s="831">
        <v>40029</v>
      </c>
      <c r="E40" s="838">
        <v>133.9</v>
      </c>
      <c r="F40" s="104"/>
      <c r="G40" s="104"/>
    </row>
    <row r="41" spans="1:7" ht="15.5">
      <c r="A41" s="835" t="s">
        <v>989</v>
      </c>
      <c r="B41" s="835" t="s">
        <v>990</v>
      </c>
      <c r="C41" s="676">
        <v>5226</v>
      </c>
      <c r="D41" s="831">
        <v>39709</v>
      </c>
      <c r="E41" s="838">
        <v>131.6</v>
      </c>
      <c r="F41" s="104"/>
      <c r="G41" s="104"/>
    </row>
    <row r="42" spans="1:7" ht="15.5">
      <c r="A42" s="835" t="s">
        <v>991</v>
      </c>
      <c r="B42" s="835" t="s">
        <v>992</v>
      </c>
      <c r="C42" s="676">
        <v>5932</v>
      </c>
      <c r="D42" s="831">
        <v>41008</v>
      </c>
      <c r="E42" s="838">
        <v>144.69999999999999</v>
      </c>
      <c r="F42" s="104"/>
      <c r="G42" s="104"/>
    </row>
    <row r="43" spans="1:7" ht="15.5">
      <c r="A43" s="835" t="s">
        <v>993</v>
      </c>
      <c r="B43" s="835" t="s">
        <v>994</v>
      </c>
      <c r="C43" s="676">
        <v>9488</v>
      </c>
      <c r="D43" s="831">
        <v>39244</v>
      </c>
      <c r="E43" s="838">
        <v>241.8</v>
      </c>
      <c r="F43" s="104"/>
      <c r="G43" s="104"/>
    </row>
    <row r="44" spans="1:7" ht="15.5">
      <c r="A44" s="835" t="s">
        <v>995</v>
      </c>
      <c r="B44" s="835" t="s">
        <v>996</v>
      </c>
      <c r="C44" s="676">
        <v>12652</v>
      </c>
      <c r="D44" s="831">
        <v>39483</v>
      </c>
      <c r="E44" s="838">
        <v>320.39999999999998</v>
      </c>
      <c r="F44" s="104"/>
      <c r="G44" s="104"/>
    </row>
    <row r="45" spans="1:7" ht="15.5">
      <c r="A45" s="835" t="s">
        <v>997</v>
      </c>
      <c r="B45" s="835" t="s">
        <v>998</v>
      </c>
      <c r="C45" s="676">
        <v>9177</v>
      </c>
      <c r="D45" s="831">
        <v>47748</v>
      </c>
      <c r="E45" s="838">
        <v>192.2</v>
      </c>
      <c r="F45" s="104"/>
      <c r="G45" s="104"/>
    </row>
    <row r="46" spans="1:7" ht="15.5">
      <c r="A46" s="835" t="s">
        <v>999</v>
      </c>
      <c r="B46" s="835" t="s">
        <v>1000</v>
      </c>
      <c r="C46" s="676">
        <v>4586</v>
      </c>
      <c r="D46" s="831">
        <v>43207</v>
      </c>
      <c r="E46" s="838">
        <v>106.1</v>
      </c>
      <c r="F46" s="104"/>
      <c r="G46" s="104"/>
    </row>
    <row r="47" spans="1:7" ht="15.5">
      <c r="A47" s="835" t="s">
        <v>1001</v>
      </c>
      <c r="B47" s="835" t="s">
        <v>1002</v>
      </c>
      <c r="C47" s="676">
        <v>9081</v>
      </c>
      <c r="D47" s="831">
        <v>37878</v>
      </c>
      <c r="E47" s="838">
        <v>239.7</v>
      </c>
      <c r="F47" s="104"/>
      <c r="G47" s="104"/>
    </row>
    <row r="48" spans="1:7" ht="15.5">
      <c r="A48" s="835" t="s">
        <v>1003</v>
      </c>
      <c r="B48" s="835" t="s">
        <v>1004</v>
      </c>
      <c r="C48" s="676">
        <v>4213</v>
      </c>
      <c r="D48" s="831">
        <v>41125</v>
      </c>
      <c r="E48" s="838">
        <v>102.4</v>
      </c>
      <c r="F48" s="104"/>
      <c r="G48" s="104"/>
    </row>
    <row r="49" spans="1:7" ht="15.5">
      <c r="A49" s="835" t="s">
        <v>1005</v>
      </c>
      <c r="B49" s="835" t="s">
        <v>1006</v>
      </c>
      <c r="C49" s="676">
        <v>7729</v>
      </c>
      <c r="D49" s="831">
        <v>41447</v>
      </c>
      <c r="E49" s="838">
        <v>186.5</v>
      </c>
      <c r="F49" s="104"/>
      <c r="G49" s="104"/>
    </row>
    <row r="50" spans="1:7" ht="15.5">
      <c r="A50" s="835" t="s">
        <v>1007</v>
      </c>
      <c r="B50" s="835" t="s">
        <v>1008</v>
      </c>
      <c r="C50" s="676">
        <v>5054</v>
      </c>
      <c r="D50" s="831">
        <v>44696</v>
      </c>
      <c r="E50" s="838">
        <v>113.1</v>
      </c>
      <c r="F50" s="104"/>
      <c r="G50" s="104"/>
    </row>
    <row r="51" spans="1:7" ht="15.5">
      <c r="A51" s="835" t="s">
        <v>1009</v>
      </c>
      <c r="B51" s="835" t="s">
        <v>1010</v>
      </c>
      <c r="C51" s="676">
        <v>10816</v>
      </c>
      <c r="D51" s="831">
        <v>40172</v>
      </c>
      <c r="E51" s="838">
        <v>269.2</v>
      </c>
      <c r="F51" s="104"/>
      <c r="G51" s="104"/>
    </row>
    <row r="52" spans="1:7" ht="15.5">
      <c r="A52" s="835" t="s">
        <v>1011</v>
      </c>
      <c r="B52" s="835" t="s">
        <v>1012</v>
      </c>
      <c r="C52" s="676">
        <v>9601</v>
      </c>
      <c r="D52" s="831">
        <v>45531</v>
      </c>
      <c r="E52" s="838">
        <v>210.9</v>
      </c>
      <c r="F52" s="104"/>
      <c r="G52" s="104"/>
    </row>
    <row r="53" spans="1:7" ht="15.5">
      <c r="A53" s="835" t="s">
        <v>1013</v>
      </c>
      <c r="B53" s="835" t="s">
        <v>1014</v>
      </c>
      <c r="C53" s="676">
        <v>6710</v>
      </c>
      <c r="D53" s="831">
        <v>38074</v>
      </c>
      <c r="E53" s="838">
        <v>176.2</v>
      </c>
      <c r="F53" s="104"/>
      <c r="G53" s="104"/>
    </row>
    <row r="54" spans="1:7" ht="15.5">
      <c r="A54" s="835" t="s">
        <v>1015</v>
      </c>
      <c r="B54" s="835" t="s">
        <v>1016</v>
      </c>
      <c r="C54" s="676">
        <v>10139</v>
      </c>
      <c r="D54" s="831">
        <v>36523</v>
      </c>
      <c r="E54" s="838">
        <v>277.60000000000002</v>
      </c>
      <c r="F54" s="104"/>
      <c r="G54" s="104"/>
    </row>
    <row r="55" spans="1:7" ht="15.5">
      <c r="A55" s="835" t="s">
        <v>1017</v>
      </c>
      <c r="B55" s="835" t="s">
        <v>1018</v>
      </c>
      <c r="C55" s="676">
        <v>3440</v>
      </c>
      <c r="D55" s="831">
        <v>38768</v>
      </c>
      <c r="E55" s="838">
        <v>88.7</v>
      </c>
      <c r="F55" s="104"/>
      <c r="G55" s="104"/>
    </row>
    <row r="56" spans="1:7" ht="15.5">
      <c r="A56" s="835" t="s">
        <v>1019</v>
      </c>
      <c r="B56" s="835" t="s">
        <v>1020</v>
      </c>
      <c r="C56" s="676">
        <v>4052</v>
      </c>
      <c r="D56" s="831">
        <v>36049</v>
      </c>
      <c r="E56" s="838">
        <v>112.4</v>
      </c>
      <c r="F56" s="104"/>
      <c r="G56" s="104"/>
    </row>
    <row r="57" spans="1:7" ht="15.5">
      <c r="A57" s="835" t="s">
        <v>1021</v>
      </c>
      <c r="B57" s="835" t="s">
        <v>1022</v>
      </c>
      <c r="C57" s="676">
        <v>2730</v>
      </c>
      <c r="D57" s="831">
        <v>43456</v>
      </c>
      <c r="E57" s="838">
        <v>62.8</v>
      </c>
      <c r="F57" s="104"/>
      <c r="G57" s="104"/>
    </row>
    <row r="58" spans="1:7" ht="15.5">
      <c r="A58" s="835" t="s">
        <v>1023</v>
      </c>
      <c r="B58" s="835" t="s">
        <v>355</v>
      </c>
      <c r="C58" s="676">
        <v>3388</v>
      </c>
      <c r="D58" s="831">
        <v>40914</v>
      </c>
      <c r="E58" s="838">
        <v>82.8</v>
      </c>
      <c r="F58" s="104"/>
      <c r="G58" s="104"/>
    </row>
    <row r="59" spans="1:7" ht="15.5">
      <c r="A59" s="835" t="s">
        <v>1024</v>
      </c>
      <c r="B59" s="835" t="s">
        <v>1025</v>
      </c>
      <c r="C59" s="676">
        <v>5900</v>
      </c>
      <c r="D59" s="831">
        <v>41183</v>
      </c>
      <c r="E59" s="838">
        <v>143.30000000000001</v>
      </c>
      <c r="F59" s="104"/>
      <c r="G59" s="104"/>
    </row>
    <row r="60" spans="1:7" ht="15.5">
      <c r="A60" s="835" t="s">
        <v>1026</v>
      </c>
      <c r="B60" s="835" t="s">
        <v>1027</v>
      </c>
      <c r="C60" s="676">
        <v>7265</v>
      </c>
      <c r="D60" s="831">
        <v>41400</v>
      </c>
      <c r="E60" s="838">
        <v>175.5</v>
      </c>
      <c r="F60" s="104"/>
      <c r="G60" s="104"/>
    </row>
    <row r="61" spans="1:7" ht="15.5">
      <c r="A61" s="835" t="s">
        <v>1028</v>
      </c>
      <c r="B61" s="835" t="s">
        <v>1029</v>
      </c>
      <c r="C61" s="676">
        <v>4446</v>
      </c>
      <c r="D61" s="831">
        <v>40367</v>
      </c>
      <c r="E61" s="838">
        <v>110.1</v>
      </c>
      <c r="F61" s="104"/>
      <c r="G61" s="104"/>
    </row>
    <row r="62" spans="1:7" ht="15.5">
      <c r="A62" s="835" t="s">
        <v>1030</v>
      </c>
      <c r="B62" s="835" t="s">
        <v>1031</v>
      </c>
      <c r="C62" s="676">
        <v>6827</v>
      </c>
      <c r="D62" s="831">
        <v>42586</v>
      </c>
      <c r="E62" s="838">
        <v>160.30000000000001</v>
      </c>
      <c r="F62" s="104"/>
      <c r="G62" s="104"/>
    </row>
    <row r="63" spans="1:7" ht="15.5">
      <c r="A63" s="835" t="s">
        <v>1032</v>
      </c>
      <c r="B63" s="835" t="s">
        <v>1033</v>
      </c>
      <c r="C63" s="676">
        <v>4141</v>
      </c>
      <c r="D63" s="831">
        <v>43799</v>
      </c>
      <c r="E63" s="838">
        <v>94.5</v>
      </c>
      <c r="F63" s="104"/>
      <c r="G63" s="104"/>
    </row>
    <row r="64" spans="1:7" ht="15.5">
      <c r="A64" s="835" t="s">
        <v>1034</v>
      </c>
      <c r="B64" s="835" t="s">
        <v>1035</v>
      </c>
      <c r="C64" s="676">
        <v>2997</v>
      </c>
      <c r="D64" s="831">
        <v>42552</v>
      </c>
      <c r="E64" s="838">
        <v>70.400000000000006</v>
      </c>
      <c r="F64" s="104"/>
      <c r="G64" s="104"/>
    </row>
    <row r="65" spans="1:7" ht="15.5">
      <c r="A65" s="835" t="s">
        <v>1036</v>
      </c>
      <c r="B65" s="835" t="s">
        <v>1037</v>
      </c>
      <c r="C65" s="676">
        <v>3085</v>
      </c>
      <c r="D65" s="831">
        <v>45851</v>
      </c>
      <c r="E65" s="838">
        <v>67.3</v>
      </c>
      <c r="F65" s="104"/>
      <c r="G65" s="104"/>
    </row>
    <row r="66" spans="1:7" ht="15.5">
      <c r="A66" s="835" t="s">
        <v>1038</v>
      </c>
      <c r="B66" s="835" t="s">
        <v>1039</v>
      </c>
      <c r="C66" s="676">
        <v>3205</v>
      </c>
      <c r="D66" s="831">
        <v>43813</v>
      </c>
      <c r="E66" s="838">
        <v>73.2</v>
      </c>
      <c r="F66" s="104"/>
      <c r="G66" s="104"/>
    </row>
    <row r="67" spans="1:7" ht="15.5">
      <c r="A67" s="835" t="s">
        <v>1040</v>
      </c>
      <c r="B67" s="835" t="s">
        <v>1041</v>
      </c>
      <c r="C67" s="676">
        <v>3520</v>
      </c>
      <c r="D67" s="831">
        <v>42061</v>
      </c>
      <c r="E67" s="838">
        <v>83.7</v>
      </c>
      <c r="F67" s="104"/>
      <c r="G67" s="104"/>
    </row>
    <row r="68" spans="1:7" ht="15.5">
      <c r="A68" s="835" t="s">
        <v>1042</v>
      </c>
      <c r="B68" s="835" t="s">
        <v>1043</v>
      </c>
      <c r="C68" s="676">
        <v>14617</v>
      </c>
      <c r="D68" s="831">
        <v>40281</v>
      </c>
      <c r="E68" s="838">
        <v>362.9</v>
      </c>
      <c r="F68" s="104"/>
      <c r="G68" s="104"/>
    </row>
    <row r="69" spans="1:7" ht="15.5">
      <c r="A69" s="835" t="s">
        <v>1044</v>
      </c>
      <c r="B69" s="835" t="s">
        <v>1045</v>
      </c>
      <c r="C69" s="676">
        <v>8718</v>
      </c>
      <c r="D69" s="831">
        <v>40818</v>
      </c>
      <c r="E69" s="838">
        <v>213.6</v>
      </c>
      <c r="F69" s="104"/>
      <c r="G69" s="104"/>
    </row>
    <row r="70" spans="1:7" ht="15.5">
      <c r="A70" s="835" t="s">
        <v>1046</v>
      </c>
      <c r="B70" s="835" t="s">
        <v>1047</v>
      </c>
      <c r="C70" s="676">
        <v>14119</v>
      </c>
      <c r="D70" s="831">
        <v>36963</v>
      </c>
      <c r="E70" s="838">
        <v>382</v>
      </c>
      <c r="F70" s="104"/>
      <c r="G70" s="104"/>
    </row>
    <row r="71" spans="1:7" ht="15.5">
      <c r="A71" s="835" t="s">
        <v>1048</v>
      </c>
      <c r="B71" s="835" t="s">
        <v>510</v>
      </c>
      <c r="C71" s="676">
        <v>2526</v>
      </c>
      <c r="D71" s="831">
        <v>40475</v>
      </c>
      <c r="E71" s="838">
        <v>62.4</v>
      </c>
      <c r="F71" s="104"/>
      <c r="G71" s="104"/>
    </row>
    <row r="72" spans="1:7" ht="15.5">
      <c r="A72" s="835" t="s">
        <v>1049</v>
      </c>
      <c r="B72" s="835" t="s">
        <v>1050</v>
      </c>
      <c r="C72" s="676">
        <v>2784</v>
      </c>
      <c r="D72" s="831">
        <v>50129</v>
      </c>
      <c r="E72" s="838">
        <v>55.5</v>
      </c>
      <c r="F72" s="104"/>
      <c r="G72" s="104"/>
    </row>
    <row r="73" spans="1:7" ht="15.5">
      <c r="A73" s="835" t="s">
        <v>1051</v>
      </c>
      <c r="B73" s="835" t="s">
        <v>1052</v>
      </c>
      <c r="C73" s="676">
        <v>2679</v>
      </c>
      <c r="D73" s="831">
        <v>40887</v>
      </c>
      <c r="E73" s="838">
        <v>65.5</v>
      </c>
      <c r="F73" s="104"/>
      <c r="G73" s="104"/>
    </row>
    <row r="74" spans="1:7" ht="15.5">
      <c r="A74" s="835" t="s">
        <v>1053</v>
      </c>
      <c r="B74" s="835" t="s">
        <v>1054</v>
      </c>
      <c r="C74" s="676">
        <v>2254</v>
      </c>
      <c r="D74" s="831">
        <v>51083</v>
      </c>
      <c r="E74" s="838">
        <v>44.1</v>
      </c>
      <c r="F74" s="104"/>
      <c r="G74" s="104"/>
    </row>
    <row r="75" spans="1:7" ht="15.5">
      <c r="A75" s="835" t="s">
        <v>1055</v>
      </c>
      <c r="B75" s="835" t="s">
        <v>1056</v>
      </c>
      <c r="C75" s="676">
        <v>1525</v>
      </c>
      <c r="D75" s="831">
        <v>38628</v>
      </c>
      <c r="E75" s="838">
        <v>39.5</v>
      </c>
      <c r="F75" s="104"/>
      <c r="G75" s="104"/>
    </row>
    <row r="76" spans="1:7" ht="15.5">
      <c r="A76" s="835" t="s">
        <v>1057</v>
      </c>
      <c r="B76" s="835" t="s">
        <v>1058</v>
      </c>
      <c r="C76" s="676">
        <v>2789</v>
      </c>
      <c r="D76" s="831">
        <v>50720</v>
      </c>
      <c r="E76" s="838">
        <v>55</v>
      </c>
      <c r="F76" s="104"/>
      <c r="G76" s="104"/>
    </row>
    <row r="77" spans="1:7" ht="15.5">
      <c r="A77" s="835" t="s">
        <v>1059</v>
      </c>
      <c r="B77" s="835" t="s">
        <v>1060</v>
      </c>
      <c r="C77" s="676">
        <v>3196</v>
      </c>
      <c r="D77" s="831">
        <v>36884</v>
      </c>
      <c r="E77" s="838">
        <v>86.7</v>
      </c>
      <c r="F77" s="104"/>
      <c r="G77" s="104"/>
    </row>
    <row r="78" spans="1:7" ht="15.5">
      <c r="A78" s="835" t="s">
        <v>1061</v>
      </c>
      <c r="B78" s="835" t="s">
        <v>1062</v>
      </c>
      <c r="C78" s="676">
        <v>1989</v>
      </c>
      <c r="D78" s="831">
        <v>40128</v>
      </c>
      <c r="E78" s="838">
        <v>49.6</v>
      </c>
      <c r="F78" s="104"/>
      <c r="G78" s="104"/>
    </row>
    <row r="79" spans="1:7" ht="15.5">
      <c r="A79" s="835" t="s">
        <v>1063</v>
      </c>
      <c r="B79" s="835" t="s">
        <v>1064</v>
      </c>
      <c r="C79" s="676">
        <v>1815</v>
      </c>
      <c r="D79" s="831">
        <v>44732</v>
      </c>
      <c r="E79" s="838">
        <v>40.6</v>
      </c>
      <c r="F79" s="104"/>
      <c r="G79" s="104"/>
    </row>
    <row r="80" spans="1:7" ht="15.5">
      <c r="A80" s="835" t="s">
        <v>1065</v>
      </c>
      <c r="B80" s="835" t="s">
        <v>1066</v>
      </c>
      <c r="C80" s="676">
        <v>2503</v>
      </c>
      <c r="D80" s="831">
        <v>41082</v>
      </c>
      <c r="E80" s="838">
        <v>60.9</v>
      </c>
      <c r="F80" s="104"/>
      <c r="G80" s="104"/>
    </row>
    <row r="81" spans="1:7" ht="15.5">
      <c r="A81" s="835" t="s">
        <v>1067</v>
      </c>
      <c r="B81" s="835" t="s">
        <v>1068</v>
      </c>
      <c r="C81" s="676">
        <v>2779</v>
      </c>
      <c r="D81" s="831">
        <v>41579</v>
      </c>
      <c r="E81" s="838">
        <v>66.8</v>
      </c>
      <c r="F81" s="104"/>
      <c r="G81" s="104"/>
    </row>
    <row r="82" spans="1:7" ht="15.5">
      <c r="A82" s="835" t="s">
        <v>1069</v>
      </c>
      <c r="B82" s="835" t="s">
        <v>1070</v>
      </c>
      <c r="C82" s="676">
        <v>3892</v>
      </c>
      <c r="D82" s="831">
        <v>46316</v>
      </c>
      <c r="E82" s="838">
        <v>84</v>
      </c>
      <c r="F82" s="104"/>
      <c r="G82" s="104"/>
    </row>
    <row r="83" spans="1:7" ht="15.5">
      <c r="A83" s="835" t="s">
        <v>1071</v>
      </c>
      <c r="B83" s="835" t="s">
        <v>1072</v>
      </c>
      <c r="C83" s="676">
        <v>2797</v>
      </c>
      <c r="D83" s="831">
        <v>53770</v>
      </c>
      <c r="E83" s="838">
        <v>52</v>
      </c>
      <c r="F83" s="104"/>
      <c r="G83" s="104"/>
    </row>
    <row r="84" spans="1:7" ht="15.5">
      <c r="A84" s="835" t="s">
        <v>1073</v>
      </c>
      <c r="B84" s="835" t="s">
        <v>555</v>
      </c>
      <c r="C84" s="676">
        <v>2277</v>
      </c>
      <c r="D84" s="831">
        <v>40464</v>
      </c>
      <c r="E84" s="838">
        <v>56.3</v>
      </c>
      <c r="F84" s="104"/>
      <c r="G84" s="104"/>
    </row>
    <row r="85" spans="1:7" ht="15.5">
      <c r="A85" s="835" t="s">
        <v>1074</v>
      </c>
      <c r="B85" s="835" t="s">
        <v>1075</v>
      </c>
      <c r="C85" s="676">
        <v>2066</v>
      </c>
      <c r="D85" s="831">
        <v>37027</v>
      </c>
      <c r="E85" s="838">
        <v>55.8</v>
      </c>
      <c r="F85" s="104"/>
      <c r="G85" s="104"/>
    </row>
    <row r="86" spans="1:7" ht="15.5">
      <c r="A86" s="835" t="s">
        <v>1076</v>
      </c>
      <c r="B86" s="835" t="s">
        <v>475</v>
      </c>
      <c r="C86" s="676">
        <v>2947</v>
      </c>
      <c r="D86" s="831">
        <v>38290</v>
      </c>
      <c r="E86" s="838">
        <v>77</v>
      </c>
      <c r="F86" s="104"/>
      <c r="G86" s="104"/>
    </row>
    <row r="87" spans="1:7" ht="15.5">
      <c r="A87" s="835" t="s">
        <v>1077</v>
      </c>
      <c r="B87" s="835" t="s">
        <v>534</v>
      </c>
      <c r="C87" s="676">
        <v>2140</v>
      </c>
      <c r="D87" s="831">
        <v>39751</v>
      </c>
      <c r="E87" s="838">
        <v>53.8</v>
      </c>
      <c r="F87" s="104"/>
      <c r="G87" s="104"/>
    </row>
    <row r="88" spans="1:7" ht="15.5">
      <c r="A88" s="835" t="s">
        <v>1078</v>
      </c>
      <c r="B88" s="835" t="s">
        <v>412</v>
      </c>
      <c r="C88" s="676">
        <v>2432</v>
      </c>
      <c r="D88" s="831">
        <v>40515</v>
      </c>
      <c r="E88" s="838">
        <v>60</v>
      </c>
      <c r="F88" s="104"/>
      <c r="G88" s="104"/>
    </row>
    <row r="89" spans="1:7" ht="15.5">
      <c r="A89" s="835" t="s">
        <v>1079</v>
      </c>
      <c r="B89" s="835" t="s">
        <v>1080</v>
      </c>
      <c r="C89" s="676">
        <v>1641</v>
      </c>
      <c r="D89" s="831">
        <v>37595</v>
      </c>
      <c r="E89" s="838">
        <v>43.6</v>
      </c>
      <c r="F89" s="104"/>
      <c r="G89" s="104"/>
    </row>
    <row r="90" spans="1:7" ht="15.5">
      <c r="A90" s="835" t="s">
        <v>1081</v>
      </c>
      <c r="B90" s="835" t="s">
        <v>266</v>
      </c>
      <c r="C90" s="676">
        <v>7873</v>
      </c>
      <c r="D90" s="831">
        <v>37550</v>
      </c>
      <c r="E90" s="838">
        <v>209.7</v>
      </c>
      <c r="F90" s="104"/>
      <c r="G90" s="104"/>
    </row>
    <row r="91" spans="1:7" ht="15.5">
      <c r="A91" s="835" t="s">
        <v>1082</v>
      </c>
      <c r="B91" s="835" t="s">
        <v>1083</v>
      </c>
      <c r="C91" s="676">
        <v>4219</v>
      </c>
      <c r="D91" s="831">
        <v>42692</v>
      </c>
      <c r="E91" s="838">
        <v>98.8</v>
      </c>
      <c r="F91" s="104"/>
      <c r="G91" s="104"/>
    </row>
    <row r="92" spans="1:7" ht="15.5">
      <c r="A92" s="835" t="s">
        <v>1084</v>
      </c>
      <c r="B92" s="835" t="s">
        <v>1085</v>
      </c>
      <c r="C92" s="676">
        <v>4936</v>
      </c>
      <c r="D92" s="831">
        <v>36815</v>
      </c>
      <c r="E92" s="838">
        <v>134.1</v>
      </c>
      <c r="F92" s="104"/>
      <c r="G92" s="104"/>
    </row>
    <row r="93" spans="1:7" ht="15.5">
      <c r="A93" s="835" t="s">
        <v>1086</v>
      </c>
      <c r="B93" s="835" t="s">
        <v>1087</v>
      </c>
      <c r="C93" s="676">
        <v>5679</v>
      </c>
      <c r="D93" s="831">
        <v>41298</v>
      </c>
      <c r="E93" s="838">
        <v>137.5</v>
      </c>
      <c r="F93" s="104"/>
      <c r="G93" s="104"/>
    </row>
    <row r="94" spans="1:7" ht="15.5">
      <c r="A94" s="835" t="s">
        <v>1088</v>
      </c>
      <c r="B94" s="835" t="s">
        <v>1089</v>
      </c>
      <c r="C94" s="676">
        <v>2074</v>
      </c>
      <c r="D94" s="831">
        <v>47932</v>
      </c>
      <c r="E94" s="838">
        <v>43.3</v>
      </c>
      <c r="F94" s="104"/>
      <c r="G94" s="104"/>
    </row>
    <row r="95" spans="1:7" ht="15.5">
      <c r="A95" s="835" t="s">
        <v>1090</v>
      </c>
      <c r="B95" s="835" t="s">
        <v>1091</v>
      </c>
      <c r="C95" s="676">
        <v>3385</v>
      </c>
      <c r="D95" s="831">
        <v>45823</v>
      </c>
      <c r="E95" s="838">
        <v>73.900000000000006</v>
      </c>
      <c r="F95" s="104"/>
      <c r="G95" s="104"/>
    </row>
    <row r="96" spans="1:7" ht="15.5">
      <c r="A96" s="835" t="s">
        <v>1092</v>
      </c>
      <c r="B96" s="835" t="s">
        <v>1093</v>
      </c>
      <c r="C96" s="676">
        <v>3888</v>
      </c>
      <c r="D96" s="831">
        <v>50392</v>
      </c>
      <c r="E96" s="838">
        <v>77.2</v>
      </c>
      <c r="F96" s="104"/>
      <c r="G96" s="104"/>
    </row>
    <row r="97" spans="1:7" ht="15.5">
      <c r="A97" s="835" t="s">
        <v>1094</v>
      </c>
      <c r="B97" s="835" t="s">
        <v>1095</v>
      </c>
      <c r="C97" s="676">
        <v>3308</v>
      </c>
      <c r="D97" s="831">
        <v>42608</v>
      </c>
      <c r="E97" s="838">
        <v>77.599999999999994</v>
      </c>
      <c r="F97" s="104"/>
      <c r="G97" s="104"/>
    </row>
    <row r="98" spans="1:7" ht="15.5">
      <c r="A98" s="835" t="s">
        <v>1096</v>
      </c>
      <c r="B98" s="835" t="s">
        <v>496</v>
      </c>
      <c r="C98" s="676">
        <v>1620</v>
      </c>
      <c r="D98" s="831">
        <v>43290</v>
      </c>
      <c r="E98" s="838">
        <v>37.4</v>
      </c>
      <c r="F98" s="104"/>
      <c r="G98" s="104"/>
    </row>
    <row r="99" spans="1:7" ht="15.5">
      <c r="A99" s="835" t="s">
        <v>1097</v>
      </c>
      <c r="B99" s="835" t="s">
        <v>429</v>
      </c>
      <c r="C99" s="676">
        <v>4272</v>
      </c>
      <c r="D99" s="831">
        <v>40664</v>
      </c>
      <c r="E99" s="838">
        <v>105.1</v>
      </c>
      <c r="F99" s="104"/>
      <c r="G99" s="104"/>
    </row>
    <row r="100" spans="1:7" ht="15.5">
      <c r="A100" s="835" t="s">
        <v>1098</v>
      </c>
      <c r="B100" s="835" t="s">
        <v>702</v>
      </c>
      <c r="C100" s="676">
        <v>1938</v>
      </c>
      <c r="D100" s="831">
        <v>43070</v>
      </c>
      <c r="E100" s="838">
        <v>45</v>
      </c>
      <c r="F100" s="104"/>
      <c r="G100" s="104"/>
    </row>
    <row r="101" spans="1:7" ht="15.5">
      <c r="A101" s="835" t="s">
        <v>1099</v>
      </c>
      <c r="B101" s="835" t="s">
        <v>234</v>
      </c>
      <c r="C101" s="676">
        <v>3048</v>
      </c>
      <c r="D101" s="831">
        <v>38995</v>
      </c>
      <c r="E101" s="838">
        <v>78.2</v>
      </c>
      <c r="F101" s="104"/>
      <c r="G101" s="104"/>
    </row>
    <row r="102" spans="1:7" ht="15.5">
      <c r="A102" s="835" t="s">
        <v>1100</v>
      </c>
      <c r="B102" s="835" t="s">
        <v>1101</v>
      </c>
      <c r="C102" s="676">
        <v>1349</v>
      </c>
      <c r="D102" s="831">
        <v>38407</v>
      </c>
      <c r="E102" s="838">
        <v>35.1</v>
      </c>
      <c r="F102" s="104"/>
      <c r="G102" s="104"/>
    </row>
    <row r="103" spans="1:7" ht="15.5">
      <c r="A103" s="835" t="s">
        <v>1102</v>
      </c>
      <c r="B103" s="835" t="s">
        <v>514</v>
      </c>
      <c r="C103" s="676">
        <v>2564</v>
      </c>
      <c r="D103" s="831">
        <v>36440</v>
      </c>
      <c r="E103" s="838">
        <v>70.400000000000006</v>
      </c>
      <c r="F103" s="104"/>
      <c r="G103" s="104"/>
    </row>
    <row r="104" spans="1:7" ht="15.5">
      <c r="A104" s="835" t="s">
        <v>1103</v>
      </c>
      <c r="B104" s="835" t="s">
        <v>1104</v>
      </c>
      <c r="C104" s="676">
        <v>3319</v>
      </c>
      <c r="D104" s="831">
        <v>37931</v>
      </c>
      <c r="E104" s="838">
        <v>87.5</v>
      </c>
      <c r="F104" s="104"/>
      <c r="G104" s="104"/>
    </row>
    <row r="105" spans="1:7" ht="15.5">
      <c r="A105" s="835" t="s">
        <v>1105</v>
      </c>
      <c r="B105" s="835" t="s">
        <v>1106</v>
      </c>
      <c r="C105" s="676">
        <v>1968</v>
      </c>
      <c r="D105" s="831">
        <v>40740</v>
      </c>
      <c r="E105" s="838">
        <v>48.3</v>
      </c>
      <c r="F105" s="104"/>
      <c r="G105" s="104"/>
    </row>
    <row r="106" spans="1:7" ht="15.5">
      <c r="A106" s="835" t="s">
        <v>1107</v>
      </c>
      <c r="B106" s="835" t="s">
        <v>373</v>
      </c>
      <c r="C106" s="676">
        <v>3179</v>
      </c>
      <c r="D106" s="831">
        <v>39040</v>
      </c>
      <c r="E106" s="838">
        <v>81.400000000000006</v>
      </c>
      <c r="F106" s="104"/>
      <c r="G106" s="104"/>
    </row>
    <row r="107" spans="1:7" ht="15.5">
      <c r="A107" s="835" t="s">
        <v>1108</v>
      </c>
      <c r="B107" s="835" t="s">
        <v>1109</v>
      </c>
      <c r="C107" s="676">
        <v>2444</v>
      </c>
      <c r="D107" s="831">
        <v>39172</v>
      </c>
      <c r="E107" s="838">
        <v>62.4</v>
      </c>
      <c r="F107" s="104"/>
      <c r="G107" s="104"/>
    </row>
    <row r="108" spans="1:7" ht="15.5">
      <c r="A108" s="835" t="s">
        <v>1110</v>
      </c>
      <c r="B108" s="835" t="s">
        <v>1111</v>
      </c>
      <c r="C108" s="676">
        <v>3495</v>
      </c>
      <c r="D108" s="831">
        <v>37565</v>
      </c>
      <c r="E108" s="838">
        <v>93</v>
      </c>
      <c r="F108" s="104"/>
      <c r="G108" s="104"/>
    </row>
    <row r="109" spans="1:7" ht="15.5">
      <c r="A109" s="835" t="s">
        <v>1112</v>
      </c>
      <c r="B109" s="835" t="s">
        <v>516</v>
      </c>
      <c r="C109" s="676">
        <v>2368</v>
      </c>
      <c r="D109" s="831">
        <v>44183</v>
      </c>
      <c r="E109" s="838">
        <v>53.6</v>
      </c>
      <c r="F109" s="104"/>
      <c r="G109" s="104"/>
    </row>
    <row r="110" spans="1:7" ht="15.5">
      <c r="A110" s="835" t="s">
        <v>1113</v>
      </c>
      <c r="B110" s="835" t="s">
        <v>1114</v>
      </c>
      <c r="C110" s="676">
        <v>391</v>
      </c>
      <c r="D110" s="831">
        <v>49644</v>
      </c>
      <c r="E110" s="838">
        <v>7.9</v>
      </c>
      <c r="F110" s="104"/>
      <c r="G110" s="104"/>
    </row>
    <row r="111" spans="1:7" ht="15.5">
      <c r="A111" s="835" t="s">
        <v>1115</v>
      </c>
      <c r="B111" s="835" t="s">
        <v>809</v>
      </c>
      <c r="C111" s="676">
        <v>2061</v>
      </c>
      <c r="D111" s="831">
        <v>46137</v>
      </c>
      <c r="E111" s="838">
        <v>44.7</v>
      </c>
      <c r="F111" s="104"/>
      <c r="G111" s="104"/>
    </row>
    <row r="112" spans="1:7" ht="15.5">
      <c r="A112" s="835" t="s">
        <v>1116</v>
      </c>
      <c r="B112" s="835" t="s">
        <v>1117</v>
      </c>
      <c r="C112" s="676">
        <v>1169</v>
      </c>
      <c r="D112" s="831">
        <v>36946</v>
      </c>
      <c r="E112" s="838">
        <v>31.6</v>
      </c>
      <c r="F112" s="104"/>
      <c r="G112" s="104"/>
    </row>
    <row r="113" spans="1:7" ht="15.5">
      <c r="A113" s="835" t="s">
        <v>1118</v>
      </c>
      <c r="B113" s="835" t="s">
        <v>357</v>
      </c>
      <c r="C113" s="676">
        <v>3484</v>
      </c>
      <c r="D113" s="831">
        <v>42181</v>
      </c>
      <c r="E113" s="838">
        <v>82.6</v>
      </c>
      <c r="F113" s="104"/>
      <c r="G113" s="104"/>
    </row>
    <row r="114" spans="1:7" ht="15.5">
      <c r="A114" s="835" t="s">
        <v>1119</v>
      </c>
      <c r="B114" s="835" t="s">
        <v>765</v>
      </c>
      <c r="C114" s="676">
        <v>2615</v>
      </c>
      <c r="D114" s="831">
        <v>45794</v>
      </c>
      <c r="E114" s="838">
        <v>57.1</v>
      </c>
      <c r="F114" s="104"/>
      <c r="G114" s="104"/>
    </row>
    <row r="115" spans="1:7" ht="15.5">
      <c r="A115" s="835" t="s">
        <v>1120</v>
      </c>
      <c r="B115" s="835" t="s">
        <v>1121</v>
      </c>
      <c r="C115" s="676">
        <v>2162</v>
      </c>
      <c r="D115" s="831">
        <v>35404</v>
      </c>
      <c r="E115" s="838">
        <v>61.1</v>
      </c>
      <c r="F115" s="104"/>
      <c r="G115" s="104"/>
    </row>
    <row r="116" spans="1:7" ht="15.5">
      <c r="A116" s="835" t="s">
        <v>1122</v>
      </c>
      <c r="B116" s="835" t="s">
        <v>1123</v>
      </c>
      <c r="C116" s="676">
        <v>2248</v>
      </c>
      <c r="D116" s="831">
        <v>44781</v>
      </c>
      <c r="E116" s="838">
        <v>50.2</v>
      </c>
      <c r="F116" s="104"/>
      <c r="G116" s="104"/>
    </row>
    <row r="117" spans="1:7" ht="15.5">
      <c r="A117" s="835" t="s">
        <v>1124</v>
      </c>
      <c r="B117" s="835" t="s">
        <v>1125</v>
      </c>
      <c r="C117" s="676">
        <v>1569</v>
      </c>
      <c r="D117" s="831">
        <v>44364</v>
      </c>
      <c r="E117" s="838">
        <v>35.4</v>
      </c>
      <c r="F117" s="104"/>
      <c r="G117" s="104"/>
    </row>
    <row r="118" spans="1:7" ht="15.5">
      <c r="A118" s="835" t="s">
        <v>1126</v>
      </c>
      <c r="B118" s="835" t="s">
        <v>268</v>
      </c>
      <c r="C118" s="676">
        <v>4090</v>
      </c>
      <c r="D118" s="831">
        <v>40563</v>
      </c>
      <c r="E118" s="838">
        <v>100.8</v>
      </c>
      <c r="F118" s="104"/>
      <c r="G118" s="104"/>
    </row>
    <row r="119" spans="1:7" ht="15.5">
      <c r="A119" s="835" t="s">
        <v>1127</v>
      </c>
      <c r="B119" s="835" t="s">
        <v>803</v>
      </c>
      <c r="C119" s="676">
        <v>1703</v>
      </c>
      <c r="D119" s="831">
        <v>37643</v>
      </c>
      <c r="E119" s="838">
        <v>45.2</v>
      </c>
      <c r="F119" s="104"/>
      <c r="G119" s="104"/>
    </row>
    <row r="120" spans="1:7" ht="15.5">
      <c r="A120" s="835" t="s">
        <v>1128</v>
      </c>
      <c r="B120" s="835" t="s">
        <v>1129</v>
      </c>
      <c r="C120" s="676">
        <v>389</v>
      </c>
      <c r="D120" s="831">
        <v>56672</v>
      </c>
      <c r="E120" s="838">
        <v>6.9</v>
      </c>
      <c r="F120" s="104"/>
      <c r="G120" s="104"/>
    </row>
    <row r="121" spans="1:7" ht="15.5">
      <c r="A121" s="835" t="s">
        <v>1130</v>
      </c>
      <c r="B121" s="835" t="s">
        <v>1131</v>
      </c>
      <c r="C121" s="676">
        <v>2504</v>
      </c>
      <c r="D121" s="831">
        <v>47859</v>
      </c>
      <c r="E121" s="838">
        <v>52.3</v>
      </c>
      <c r="F121" s="104"/>
      <c r="G121" s="104"/>
    </row>
    <row r="122" spans="1:7" ht="15.5">
      <c r="A122" s="835" t="s">
        <v>1132</v>
      </c>
      <c r="B122" s="835" t="s">
        <v>1133</v>
      </c>
      <c r="C122" s="676">
        <v>4054</v>
      </c>
      <c r="D122" s="831">
        <v>38131</v>
      </c>
      <c r="E122" s="838">
        <v>106.3</v>
      </c>
      <c r="F122" s="104"/>
      <c r="G122" s="104"/>
    </row>
    <row r="123" spans="1:7" ht="15.5">
      <c r="A123" s="835" t="s">
        <v>1134</v>
      </c>
      <c r="B123" s="835" t="s">
        <v>1135</v>
      </c>
      <c r="C123" s="676">
        <v>4727</v>
      </c>
      <c r="D123" s="831">
        <v>39357</v>
      </c>
      <c r="E123" s="838">
        <v>120.1</v>
      </c>
      <c r="F123" s="104"/>
      <c r="G123" s="104"/>
    </row>
    <row r="124" spans="1:7" ht="15.5">
      <c r="A124" s="835" t="s">
        <v>1136</v>
      </c>
      <c r="B124" s="835" t="s">
        <v>1137</v>
      </c>
      <c r="C124" s="676">
        <v>3828</v>
      </c>
      <c r="D124" s="831">
        <v>40653</v>
      </c>
      <c r="E124" s="838">
        <v>94.2</v>
      </c>
      <c r="F124" s="104"/>
      <c r="G124" s="104"/>
    </row>
    <row r="125" spans="1:7" ht="15.5">
      <c r="A125" s="835" t="s">
        <v>1138</v>
      </c>
      <c r="B125" s="835" t="s">
        <v>518</v>
      </c>
      <c r="C125" s="676">
        <v>2617</v>
      </c>
      <c r="D125" s="831">
        <v>45489</v>
      </c>
      <c r="E125" s="838">
        <v>57.5</v>
      </c>
      <c r="F125" s="104"/>
      <c r="G125" s="104"/>
    </row>
    <row r="126" spans="1:7" ht="15.5">
      <c r="A126" s="835" t="s">
        <v>1139</v>
      </c>
      <c r="B126" s="835" t="s">
        <v>1140</v>
      </c>
      <c r="C126" s="676">
        <v>4125</v>
      </c>
      <c r="D126" s="831">
        <v>52741</v>
      </c>
      <c r="E126" s="838">
        <v>78.2</v>
      </c>
      <c r="F126" s="104"/>
      <c r="G126" s="104"/>
    </row>
    <row r="127" spans="1:7" ht="15.5">
      <c r="A127" s="835" t="s">
        <v>1141</v>
      </c>
      <c r="B127" s="835" t="s">
        <v>1142</v>
      </c>
      <c r="C127" s="676">
        <v>2534</v>
      </c>
      <c r="D127" s="831">
        <v>39783</v>
      </c>
      <c r="E127" s="838">
        <v>63.7</v>
      </c>
      <c r="F127" s="104"/>
      <c r="G127" s="104"/>
    </row>
    <row r="128" spans="1:7" ht="15.5">
      <c r="A128" s="835" t="s">
        <v>1143</v>
      </c>
      <c r="B128" s="835" t="s">
        <v>236</v>
      </c>
      <c r="C128" s="676">
        <v>3130</v>
      </c>
      <c r="D128" s="831">
        <v>34999</v>
      </c>
      <c r="E128" s="838">
        <v>89.4</v>
      </c>
      <c r="F128" s="104"/>
      <c r="G128" s="104"/>
    </row>
    <row r="129" spans="1:7" ht="15.5">
      <c r="A129" s="835" t="s">
        <v>1144</v>
      </c>
      <c r="B129" s="835" t="s">
        <v>400</v>
      </c>
      <c r="C129" s="676">
        <v>3536</v>
      </c>
      <c r="D129" s="831">
        <v>45062</v>
      </c>
      <c r="E129" s="838">
        <v>78.5</v>
      </c>
      <c r="F129" s="104"/>
      <c r="G129" s="104"/>
    </row>
    <row r="130" spans="1:7" ht="15.5">
      <c r="A130" s="835" t="s">
        <v>1145</v>
      </c>
      <c r="B130" s="835" t="s">
        <v>1146</v>
      </c>
      <c r="C130" s="676">
        <v>7553</v>
      </c>
      <c r="D130" s="831">
        <v>44157</v>
      </c>
      <c r="E130" s="838">
        <v>171</v>
      </c>
      <c r="F130" s="104"/>
      <c r="G130" s="104"/>
    </row>
    <row r="131" spans="1:7" ht="15.5">
      <c r="A131" s="835" t="s">
        <v>1147</v>
      </c>
      <c r="B131" s="835" t="s">
        <v>1148</v>
      </c>
      <c r="C131" s="676">
        <v>5105</v>
      </c>
      <c r="D131" s="831">
        <v>42766</v>
      </c>
      <c r="E131" s="838">
        <v>119.4</v>
      </c>
      <c r="F131" s="104"/>
      <c r="G131" s="104"/>
    </row>
    <row r="132" spans="1:7" ht="15.5">
      <c r="A132" s="835" t="s">
        <v>1149</v>
      </c>
      <c r="B132" s="835" t="s">
        <v>1150</v>
      </c>
      <c r="C132" s="676">
        <v>4599</v>
      </c>
      <c r="D132" s="831">
        <v>41669</v>
      </c>
      <c r="E132" s="838">
        <v>110.4</v>
      </c>
      <c r="F132" s="104"/>
      <c r="G132" s="104"/>
    </row>
    <row r="133" spans="1:7" ht="15.5">
      <c r="A133" s="835" t="s">
        <v>1151</v>
      </c>
      <c r="B133" s="835" t="s">
        <v>767</v>
      </c>
      <c r="C133" s="676">
        <v>2051</v>
      </c>
      <c r="D133" s="831">
        <v>42727</v>
      </c>
      <c r="E133" s="838">
        <v>48</v>
      </c>
      <c r="F133" s="104"/>
      <c r="G133" s="104"/>
    </row>
    <row r="134" spans="1:7" ht="15.5">
      <c r="A134" s="835" t="s">
        <v>1152</v>
      </c>
      <c r="B134" s="835" t="s">
        <v>1153</v>
      </c>
      <c r="C134" s="676">
        <v>3938</v>
      </c>
      <c r="D134" s="831">
        <v>45340</v>
      </c>
      <c r="E134" s="838">
        <v>86.9</v>
      </c>
      <c r="F134" s="104"/>
      <c r="G134" s="104"/>
    </row>
    <row r="135" spans="1:7" ht="15.5">
      <c r="A135" s="835" t="s">
        <v>1154</v>
      </c>
      <c r="B135" s="835" t="s">
        <v>1155</v>
      </c>
      <c r="C135" s="676">
        <v>2276</v>
      </c>
      <c r="D135" s="831">
        <v>46885</v>
      </c>
      <c r="E135" s="838">
        <v>48.5</v>
      </c>
      <c r="F135" s="104"/>
      <c r="G135" s="104"/>
    </row>
    <row r="136" spans="1:7" ht="15.5">
      <c r="A136" s="835" t="s">
        <v>1156</v>
      </c>
      <c r="B136" s="835" t="s">
        <v>1157</v>
      </c>
      <c r="C136" s="676">
        <v>2111</v>
      </c>
      <c r="D136" s="831">
        <v>53398</v>
      </c>
      <c r="E136" s="838">
        <v>39.5</v>
      </c>
      <c r="F136" s="104"/>
      <c r="G136" s="104"/>
    </row>
    <row r="137" spans="1:7" ht="15.5">
      <c r="A137" s="835" t="s">
        <v>1158</v>
      </c>
      <c r="B137" s="835" t="s">
        <v>1159</v>
      </c>
      <c r="C137" s="676">
        <v>1589</v>
      </c>
      <c r="D137" s="831">
        <v>44727</v>
      </c>
      <c r="E137" s="838">
        <v>35.5</v>
      </c>
      <c r="F137" s="104"/>
      <c r="G137" s="104"/>
    </row>
    <row r="138" spans="1:7" ht="15.5">
      <c r="A138" s="835" t="s">
        <v>1160</v>
      </c>
      <c r="B138" s="835" t="s">
        <v>1161</v>
      </c>
      <c r="C138" s="676">
        <v>3994</v>
      </c>
      <c r="D138" s="831">
        <v>40069</v>
      </c>
      <c r="E138" s="838">
        <v>99.7</v>
      </c>
      <c r="F138" s="104"/>
      <c r="G138" s="104"/>
    </row>
    <row r="139" spans="1:7" ht="15.5">
      <c r="A139" s="835" t="s">
        <v>1162</v>
      </c>
      <c r="B139" s="835" t="s">
        <v>1163</v>
      </c>
      <c r="C139" s="676">
        <v>4786</v>
      </c>
      <c r="D139" s="831">
        <v>40740</v>
      </c>
      <c r="E139" s="838">
        <v>117.5</v>
      </c>
      <c r="F139" s="104"/>
      <c r="G139" s="104"/>
    </row>
    <row r="140" spans="1:7" ht="15.5">
      <c r="A140" s="835" t="s">
        <v>1164</v>
      </c>
      <c r="B140" s="835" t="s">
        <v>704</v>
      </c>
      <c r="C140" s="676">
        <v>1885</v>
      </c>
      <c r="D140" s="831">
        <v>42486</v>
      </c>
      <c r="E140" s="838">
        <v>44.4</v>
      </c>
      <c r="F140" s="104"/>
      <c r="G140" s="104"/>
    </row>
    <row r="141" spans="1:7" ht="15.5">
      <c r="A141" s="835" t="s">
        <v>1165</v>
      </c>
      <c r="B141" s="835" t="s">
        <v>401</v>
      </c>
      <c r="C141" s="676">
        <v>1767</v>
      </c>
      <c r="D141" s="831">
        <v>38307</v>
      </c>
      <c r="E141" s="838">
        <v>46.1</v>
      </c>
      <c r="F141" s="104"/>
      <c r="G141" s="104"/>
    </row>
    <row r="142" spans="1:7" ht="15.5">
      <c r="A142" s="835" t="s">
        <v>1166</v>
      </c>
      <c r="B142" s="835" t="s">
        <v>1167</v>
      </c>
      <c r="C142" s="676">
        <v>5818</v>
      </c>
      <c r="D142" s="831">
        <v>37964</v>
      </c>
      <c r="E142" s="838">
        <v>153.30000000000001</v>
      </c>
      <c r="F142" s="104"/>
      <c r="G142" s="104"/>
    </row>
    <row r="143" spans="1:7" ht="15.5">
      <c r="A143" s="835" t="s">
        <v>1168</v>
      </c>
      <c r="B143" s="835" t="s">
        <v>1169</v>
      </c>
      <c r="C143" s="676">
        <v>4765</v>
      </c>
      <c r="D143" s="831">
        <v>41882</v>
      </c>
      <c r="E143" s="838">
        <v>113.8</v>
      </c>
      <c r="F143" s="104"/>
      <c r="G143" s="104"/>
    </row>
    <row r="144" spans="1:7" ht="15.5">
      <c r="A144" s="835" t="s">
        <v>1170</v>
      </c>
      <c r="B144" s="835" t="s">
        <v>1171</v>
      </c>
      <c r="C144" s="676">
        <v>7315</v>
      </c>
      <c r="D144" s="831">
        <v>43537</v>
      </c>
      <c r="E144" s="838">
        <v>168</v>
      </c>
      <c r="F144" s="104"/>
      <c r="G144" s="104"/>
    </row>
    <row r="145" spans="1:7" ht="15.5">
      <c r="A145" s="835" t="s">
        <v>1172</v>
      </c>
      <c r="B145" s="835" t="s">
        <v>359</v>
      </c>
      <c r="C145" s="676">
        <v>1553</v>
      </c>
      <c r="D145" s="831">
        <v>34003</v>
      </c>
      <c r="E145" s="838">
        <v>45.7</v>
      </c>
      <c r="F145" s="104"/>
      <c r="G145" s="104"/>
    </row>
    <row r="146" spans="1:7" ht="15.5">
      <c r="A146" s="835" t="s">
        <v>1173</v>
      </c>
      <c r="B146" s="835" t="s">
        <v>1174</v>
      </c>
      <c r="C146" s="676">
        <v>3082</v>
      </c>
      <c r="D146" s="831">
        <v>37689</v>
      </c>
      <c r="E146" s="838">
        <v>81.8</v>
      </c>
      <c r="F146" s="104"/>
      <c r="G146" s="104"/>
    </row>
    <row r="147" spans="1:7" ht="15.5">
      <c r="A147" s="835" t="s">
        <v>1175</v>
      </c>
      <c r="B147" s="835" t="s">
        <v>1176</v>
      </c>
      <c r="C147" s="676">
        <v>5417</v>
      </c>
      <c r="D147" s="831">
        <v>44680</v>
      </c>
      <c r="E147" s="838">
        <v>121.2</v>
      </c>
      <c r="F147" s="104"/>
      <c r="G147" s="104"/>
    </row>
    <row r="148" spans="1:7" ht="15.5">
      <c r="A148" s="835" t="s">
        <v>1177</v>
      </c>
      <c r="B148" s="835" t="s">
        <v>1178</v>
      </c>
      <c r="C148" s="676">
        <v>3769</v>
      </c>
      <c r="D148" s="831">
        <v>40612</v>
      </c>
      <c r="E148" s="838">
        <v>92.8</v>
      </c>
      <c r="F148" s="104"/>
      <c r="G148" s="104"/>
    </row>
    <row r="149" spans="1:7" ht="15.5">
      <c r="A149" s="835" t="s">
        <v>1179</v>
      </c>
      <c r="B149" s="835" t="s">
        <v>1180</v>
      </c>
      <c r="C149" s="676">
        <v>5751</v>
      </c>
      <c r="D149" s="831">
        <v>44497</v>
      </c>
      <c r="E149" s="838">
        <v>129.19999999999999</v>
      </c>
      <c r="F149" s="104"/>
      <c r="G149" s="104"/>
    </row>
    <row r="150" spans="1:7" ht="15.5">
      <c r="A150" s="835" t="s">
        <v>1181</v>
      </c>
      <c r="B150" s="835" t="s">
        <v>1182</v>
      </c>
      <c r="C150" s="676">
        <v>6614</v>
      </c>
      <c r="D150" s="831">
        <v>41378</v>
      </c>
      <c r="E150" s="838">
        <v>159.80000000000001</v>
      </c>
      <c r="F150" s="104"/>
      <c r="G150" s="104"/>
    </row>
    <row r="151" spans="1:7" ht="15.5">
      <c r="A151" s="835" t="s">
        <v>1183</v>
      </c>
      <c r="B151" s="835" t="s">
        <v>706</v>
      </c>
      <c r="C151" s="676">
        <v>2486</v>
      </c>
      <c r="D151" s="831">
        <v>42260</v>
      </c>
      <c r="E151" s="838">
        <v>58.8</v>
      </c>
      <c r="F151" s="104"/>
      <c r="G151" s="104"/>
    </row>
    <row r="152" spans="1:7" ht="15.5">
      <c r="A152" s="835" t="s">
        <v>1184</v>
      </c>
      <c r="B152" s="835" t="s">
        <v>1185</v>
      </c>
      <c r="C152" s="676">
        <v>4164</v>
      </c>
      <c r="D152" s="831">
        <v>33135</v>
      </c>
      <c r="E152" s="838">
        <v>125.7</v>
      </c>
      <c r="F152" s="104"/>
      <c r="G152" s="104"/>
    </row>
    <row r="153" spans="1:7" ht="15.5">
      <c r="A153" s="835" t="s">
        <v>1186</v>
      </c>
      <c r="B153" s="835" t="s">
        <v>1187</v>
      </c>
      <c r="C153" s="676">
        <v>3520</v>
      </c>
      <c r="D153" s="831">
        <v>33142</v>
      </c>
      <c r="E153" s="838">
        <v>106.2</v>
      </c>
      <c r="F153" s="104"/>
      <c r="G153" s="104"/>
    </row>
    <row r="154" spans="1:7" ht="15.5">
      <c r="A154" s="835" t="s">
        <v>1188</v>
      </c>
      <c r="B154" s="835" t="s">
        <v>1189</v>
      </c>
      <c r="C154" s="676">
        <v>1602</v>
      </c>
      <c r="D154" s="831">
        <v>46444</v>
      </c>
      <c r="E154" s="838">
        <v>34.5</v>
      </c>
      <c r="F154" s="104"/>
      <c r="G154" s="104"/>
    </row>
    <row r="155" spans="1:7" ht="15.5">
      <c r="A155" s="835" t="s">
        <v>1190</v>
      </c>
      <c r="B155" s="835" t="s">
        <v>1191</v>
      </c>
      <c r="C155" s="676">
        <v>1688</v>
      </c>
      <c r="D155" s="831">
        <v>48939</v>
      </c>
      <c r="E155" s="838">
        <v>34.5</v>
      </c>
      <c r="F155" s="104"/>
      <c r="G155" s="104"/>
    </row>
    <row r="156" spans="1:7" ht="15.5">
      <c r="A156" s="835" t="s">
        <v>1192</v>
      </c>
      <c r="B156" s="835" t="s">
        <v>1193</v>
      </c>
      <c r="C156" s="676">
        <v>4886</v>
      </c>
      <c r="D156" s="831">
        <v>43710</v>
      </c>
      <c r="E156" s="838">
        <v>111.8</v>
      </c>
      <c r="F156" s="104"/>
      <c r="G156" s="104"/>
    </row>
    <row r="157" spans="1:7" ht="15.5">
      <c r="A157" s="835" t="s">
        <v>1194</v>
      </c>
      <c r="B157" s="835" t="s">
        <v>1195</v>
      </c>
      <c r="C157" s="676">
        <v>2927</v>
      </c>
      <c r="D157" s="831">
        <v>31433</v>
      </c>
      <c r="E157" s="838">
        <v>93.1</v>
      </c>
      <c r="F157" s="104"/>
      <c r="G157" s="104"/>
    </row>
    <row r="158" spans="1:7" ht="15.5">
      <c r="A158" s="835" t="s">
        <v>1196</v>
      </c>
      <c r="B158" s="835" t="s">
        <v>1197</v>
      </c>
      <c r="C158" s="676">
        <v>4782</v>
      </c>
      <c r="D158" s="831">
        <v>38332</v>
      </c>
      <c r="E158" s="838">
        <v>124.8</v>
      </c>
      <c r="F158" s="104"/>
      <c r="G158" s="104"/>
    </row>
    <row r="159" spans="1:7" ht="15.5">
      <c r="A159" s="835" t="s">
        <v>1198</v>
      </c>
      <c r="B159" s="835" t="s">
        <v>788</v>
      </c>
      <c r="C159" s="676">
        <v>2385</v>
      </c>
      <c r="D159" s="831">
        <v>42571</v>
      </c>
      <c r="E159" s="838">
        <v>56</v>
      </c>
      <c r="F159" s="104"/>
      <c r="G159" s="104"/>
    </row>
    <row r="160" spans="1:7" ht="15.5">
      <c r="A160" s="835" t="s">
        <v>1199</v>
      </c>
      <c r="B160" s="835" t="s">
        <v>1200</v>
      </c>
      <c r="C160" s="676">
        <v>5462</v>
      </c>
      <c r="D160" s="831">
        <v>46009</v>
      </c>
      <c r="E160" s="838">
        <v>118.7</v>
      </c>
      <c r="F160" s="104"/>
      <c r="G160" s="104"/>
    </row>
    <row r="161" spans="1:7" ht="15.5">
      <c r="A161" s="835" t="s">
        <v>1201</v>
      </c>
      <c r="B161" s="835" t="s">
        <v>678</v>
      </c>
      <c r="C161" s="676">
        <v>2441</v>
      </c>
      <c r="D161" s="831">
        <v>38897</v>
      </c>
      <c r="E161" s="838">
        <v>62.8</v>
      </c>
      <c r="F161" s="104"/>
      <c r="G161" s="104"/>
    </row>
    <row r="162" spans="1:7" ht="15.5">
      <c r="A162" s="835" t="s">
        <v>1202</v>
      </c>
      <c r="B162" s="835" t="s">
        <v>1203</v>
      </c>
      <c r="C162" s="676">
        <v>1918</v>
      </c>
      <c r="D162" s="831">
        <v>42399</v>
      </c>
      <c r="E162" s="838">
        <v>45.2</v>
      </c>
      <c r="F162" s="104"/>
      <c r="G162" s="104"/>
    </row>
    <row r="163" spans="1:7" ht="15.5">
      <c r="A163" s="835" t="s">
        <v>1204</v>
      </c>
      <c r="B163" s="835" t="s">
        <v>1205</v>
      </c>
      <c r="C163" s="676">
        <v>2733</v>
      </c>
      <c r="D163" s="831">
        <v>41852</v>
      </c>
      <c r="E163" s="838">
        <v>65.3</v>
      </c>
      <c r="F163" s="104"/>
      <c r="G163" s="104"/>
    </row>
    <row r="164" spans="1:7" ht="15.5">
      <c r="A164" s="835" t="s">
        <v>1206</v>
      </c>
      <c r="B164" s="835" t="s">
        <v>1207</v>
      </c>
      <c r="C164" s="676">
        <v>4947</v>
      </c>
      <c r="D164" s="831">
        <v>43945</v>
      </c>
      <c r="E164" s="838">
        <v>112.6</v>
      </c>
      <c r="F164" s="104"/>
      <c r="G164" s="104"/>
    </row>
    <row r="165" spans="1:7" ht="15.5">
      <c r="A165" s="835" t="s">
        <v>1208</v>
      </c>
      <c r="B165" s="835" t="s">
        <v>664</v>
      </c>
      <c r="C165" s="676">
        <v>2849</v>
      </c>
      <c r="D165" s="831">
        <v>45012</v>
      </c>
      <c r="E165" s="838">
        <v>63.3</v>
      </c>
      <c r="F165" s="104"/>
      <c r="G165" s="104"/>
    </row>
    <row r="166" spans="1:7" ht="15.5">
      <c r="A166" s="835" t="s">
        <v>1209</v>
      </c>
      <c r="B166" s="835" t="s">
        <v>680</v>
      </c>
      <c r="C166" s="676">
        <v>2469</v>
      </c>
      <c r="D166" s="831">
        <v>43281</v>
      </c>
      <c r="E166" s="838">
        <v>57</v>
      </c>
      <c r="F166" s="104"/>
      <c r="G166" s="104"/>
    </row>
    <row r="167" spans="1:7" ht="15.5">
      <c r="A167" s="835" t="s">
        <v>1210</v>
      </c>
      <c r="B167" s="835" t="s">
        <v>1211</v>
      </c>
      <c r="C167" s="676">
        <v>2789</v>
      </c>
      <c r="D167" s="831">
        <v>40504</v>
      </c>
      <c r="E167" s="838">
        <v>68.900000000000006</v>
      </c>
      <c r="F167" s="104"/>
      <c r="G167" s="104"/>
    </row>
    <row r="168" spans="1:7" ht="15.5">
      <c r="A168" s="835" t="s">
        <v>1212</v>
      </c>
      <c r="B168" s="835" t="s">
        <v>1213</v>
      </c>
      <c r="C168" s="676">
        <v>3474</v>
      </c>
      <c r="D168" s="831">
        <v>41506</v>
      </c>
      <c r="E168" s="838">
        <v>83.7</v>
      </c>
      <c r="F168" s="104"/>
      <c r="G168" s="104"/>
    </row>
    <row r="169" spans="1:7" ht="15.5">
      <c r="A169" s="835" t="s">
        <v>1214</v>
      </c>
      <c r="B169" s="835" t="s">
        <v>1215</v>
      </c>
      <c r="C169" s="676">
        <v>2909</v>
      </c>
      <c r="D169" s="831">
        <v>32934</v>
      </c>
      <c r="E169" s="838">
        <v>88.3</v>
      </c>
      <c r="F169" s="104"/>
      <c r="G169" s="104"/>
    </row>
    <row r="170" spans="1:7" ht="15.5">
      <c r="A170" s="835" t="s">
        <v>1216</v>
      </c>
      <c r="B170" s="835" t="s">
        <v>1217</v>
      </c>
      <c r="C170" s="676">
        <v>2819</v>
      </c>
      <c r="D170" s="831">
        <v>42308</v>
      </c>
      <c r="E170" s="838">
        <v>66.599999999999994</v>
      </c>
      <c r="F170" s="104"/>
      <c r="G170" s="104"/>
    </row>
    <row r="171" spans="1:7" ht="15.5">
      <c r="A171" s="835" t="s">
        <v>1218</v>
      </c>
      <c r="B171" s="835" t="s">
        <v>1219</v>
      </c>
      <c r="C171" s="676">
        <v>1419</v>
      </c>
      <c r="D171" s="831">
        <v>35884</v>
      </c>
      <c r="E171" s="838">
        <v>39.5</v>
      </c>
      <c r="F171" s="104"/>
      <c r="G171" s="104"/>
    </row>
    <row r="172" spans="1:7" ht="15.5">
      <c r="A172" s="835" t="s">
        <v>1220</v>
      </c>
      <c r="B172" s="835" t="s">
        <v>1221</v>
      </c>
      <c r="C172" s="676">
        <v>3293</v>
      </c>
      <c r="D172" s="831">
        <v>40231</v>
      </c>
      <c r="E172" s="838">
        <v>81.900000000000006</v>
      </c>
      <c r="F172" s="104"/>
      <c r="G172" s="104"/>
    </row>
    <row r="173" spans="1:7" ht="15.5">
      <c r="A173" s="835" t="s">
        <v>1222</v>
      </c>
      <c r="B173" s="835" t="s">
        <v>1223</v>
      </c>
      <c r="C173" s="676">
        <v>1580</v>
      </c>
      <c r="D173" s="831">
        <v>38179</v>
      </c>
      <c r="E173" s="838">
        <v>41.4</v>
      </c>
      <c r="F173" s="104"/>
      <c r="G173" s="104"/>
    </row>
    <row r="174" spans="1:7" ht="15.5">
      <c r="A174" s="835" t="s">
        <v>1224</v>
      </c>
      <c r="B174" s="835" t="s">
        <v>520</v>
      </c>
      <c r="C174" s="676">
        <v>2331</v>
      </c>
      <c r="D174" s="831">
        <v>39751</v>
      </c>
      <c r="E174" s="838">
        <v>58.6</v>
      </c>
      <c r="F174" s="104"/>
      <c r="G174" s="104"/>
    </row>
    <row r="175" spans="1:7" ht="15.5">
      <c r="A175" s="835" t="s">
        <v>1225</v>
      </c>
      <c r="B175" s="835" t="s">
        <v>739</v>
      </c>
      <c r="C175" s="676">
        <v>1372</v>
      </c>
      <c r="D175" s="831">
        <v>41434</v>
      </c>
      <c r="E175" s="838">
        <v>33.1</v>
      </c>
      <c r="F175" s="104"/>
      <c r="G175" s="104"/>
    </row>
    <row r="176" spans="1:7" ht="15.5">
      <c r="A176" s="835" t="s">
        <v>1226</v>
      </c>
      <c r="B176" s="835" t="s">
        <v>361</v>
      </c>
      <c r="C176" s="676">
        <v>2743</v>
      </c>
      <c r="D176" s="831">
        <v>41013</v>
      </c>
      <c r="E176" s="838">
        <v>66.900000000000006</v>
      </c>
      <c r="F176" s="104"/>
      <c r="G176" s="104"/>
    </row>
    <row r="177" spans="1:7" ht="15.5">
      <c r="A177" s="835" t="s">
        <v>1227</v>
      </c>
      <c r="B177" s="835" t="s">
        <v>1228</v>
      </c>
      <c r="C177" s="676">
        <v>2636</v>
      </c>
      <c r="D177" s="831">
        <v>41619</v>
      </c>
      <c r="E177" s="838">
        <v>63.3</v>
      </c>
      <c r="F177" s="104"/>
      <c r="G177" s="104"/>
    </row>
    <row r="178" spans="1:7" ht="15.5">
      <c r="A178" s="835" t="s">
        <v>1229</v>
      </c>
      <c r="B178" s="835" t="s">
        <v>1230</v>
      </c>
      <c r="C178" s="676">
        <v>1561</v>
      </c>
      <c r="D178" s="831">
        <v>43691</v>
      </c>
      <c r="E178" s="838">
        <v>35.700000000000003</v>
      </c>
      <c r="F178" s="104"/>
      <c r="G178" s="104"/>
    </row>
    <row r="179" spans="1:7" ht="15.5">
      <c r="A179" s="835" t="s">
        <v>1231</v>
      </c>
      <c r="B179" s="835" t="s">
        <v>790</v>
      </c>
      <c r="C179" s="676">
        <v>2513</v>
      </c>
      <c r="D179" s="831">
        <v>43900</v>
      </c>
      <c r="E179" s="838">
        <v>57.2</v>
      </c>
      <c r="F179" s="104"/>
      <c r="G179" s="104"/>
    </row>
    <row r="180" spans="1:7" ht="15.5">
      <c r="A180" s="835" t="s">
        <v>1232</v>
      </c>
      <c r="B180" s="835" t="s">
        <v>682</v>
      </c>
      <c r="C180" s="676">
        <v>2385</v>
      </c>
      <c r="D180" s="831">
        <v>40548</v>
      </c>
      <c r="E180" s="838">
        <v>58.8</v>
      </c>
      <c r="F180" s="104"/>
      <c r="G180" s="104"/>
    </row>
    <row r="181" spans="1:7" ht="15.5">
      <c r="A181" s="835" t="s">
        <v>1233</v>
      </c>
      <c r="B181" s="835" t="s">
        <v>1234</v>
      </c>
      <c r="C181" s="676">
        <v>1741</v>
      </c>
      <c r="D181" s="831">
        <v>37820</v>
      </c>
      <c r="E181" s="838">
        <v>46</v>
      </c>
      <c r="F181" s="104"/>
      <c r="G181" s="104"/>
    </row>
    <row r="182" spans="1:7" ht="15.5">
      <c r="A182" s="835" t="s">
        <v>1235</v>
      </c>
      <c r="B182" s="835" t="s">
        <v>1236</v>
      </c>
      <c r="C182" s="676">
        <v>3348</v>
      </c>
      <c r="D182" s="831">
        <v>43819</v>
      </c>
      <c r="E182" s="838">
        <v>76.400000000000006</v>
      </c>
      <c r="F182" s="104"/>
      <c r="G182" s="104"/>
    </row>
    <row r="183" spans="1:7" ht="15.5">
      <c r="A183" s="835" t="s">
        <v>1237</v>
      </c>
      <c r="B183" s="835" t="s">
        <v>1238</v>
      </c>
      <c r="C183" s="676">
        <v>2736</v>
      </c>
      <c r="D183" s="831">
        <v>38067</v>
      </c>
      <c r="E183" s="838">
        <v>71.900000000000006</v>
      </c>
      <c r="F183" s="104"/>
      <c r="G183" s="104"/>
    </row>
    <row r="184" spans="1:7" ht="15.5">
      <c r="A184" s="835" t="s">
        <v>1239</v>
      </c>
      <c r="B184" s="835" t="s">
        <v>1240</v>
      </c>
      <c r="C184" s="676">
        <v>1978</v>
      </c>
      <c r="D184" s="831">
        <v>46640</v>
      </c>
      <c r="E184" s="838">
        <v>42.4</v>
      </c>
      <c r="F184" s="104"/>
      <c r="G184" s="104"/>
    </row>
    <row r="185" spans="1:7" ht="15.5">
      <c r="A185" s="835" t="s">
        <v>1241</v>
      </c>
      <c r="B185" s="835" t="s">
        <v>1242</v>
      </c>
      <c r="C185" s="676">
        <v>3513</v>
      </c>
      <c r="D185" s="831">
        <v>49389</v>
      </c>
      <c r="E185" s="838">
        <v>71.099999999999994</v>
      </c>
      <c r="F185" s="104"/>
      <c r="G185" s="104"/>
    </row>
    <row r="186" spans="1:7" ht="15.5">
      <c r="A186" s="835" t="s">
        <v>1243</v>
      </c>
      <c r="B186" s="835" t="s">
        <v>813</v>
      </c>
      <c r="C186" s="676">
        <v>2946</v>
      </c>
      <c r="D186" s="831">
        <v>35858</v>
      </c>
      <c r="E186" s="838">
        <v>82.2</v>
      </c>
      <c r="F186" s="104"/>
      <c r="G186" s="104"/>
    </row>
    <row r="187" spans="1:7" ht="15.5">
      <c r="A187" s="835" t="s">
        <v>1244</v>
      </c>
      <c r="B187" s="835" t="s">
        <v>270</v>
      </c>
      <c r="C187" s="676">
        <v>4570</v>
      </c>
      <c r="D187" s="831">
        <v>37288</v>
      </c>
      <c r="E187" s="838">
        <v>122.6</v>
      </c>
      <c r="F187" s="104"/>
      <c r="G187" s="104"/>
    </row>
    <row r="188" spans="1:7" ht="15.5">
      <c r="A188" s="835" t="s">
        <v>1245</v>
      </c>
      <c r="B188" s="835" t="s">
        <v>1246</v>
      </c>
      <c r="C188" s="676">
        <v>2674</v>
      </c>
      <c r="D188" s="831">
        <v>39490</v>
      </c>
      <c r="E188" s="838">
        <v>67.7</v>
      </c>
      <c r="F188" s="104"/>
      <c r="G188" s="104"/>
    </row>
    <row r="189" spans="1:7" ht="15.5">
      <c r="A189" s="835" t="s">
        <v>1247</v>
      </c>
      <c r="B189" s="835" t="s">
        <v>1248</v>
      </c>
      <c r="C189" s="676">
        <v>5332</v>
      </c>
      <c r="D189" s="831">
        <v>42669</v>
      </c>
      <c r="E189" s="838">
        <v>125</v>
      </c>
      <c r="F189" s="104"/>
      <c r="G189" s="104"/>
    </row>
    <row r="190" spans="1:7" ht="15.5">
      <c r="A190" s="835" t="s">
        <v>1249</v>
      </c>
      <c r="B190" s="835" t="s">
        <v>211</v>
      </c>
      <c r="C190" s="676">
        <v>5678</v>
      </c>
      <c r="D190" s="831">
        <v>42712</v>
      </c>
      <c r="E190" s="838">
        <v>132.9</v>
      </c>
      <c r="F190" s="104"/>
      <c r="G190" s="104"/>
    </row>
    <row r="191" spans="1:7" ht="15.5">
      <c r="A191" s="835" t="s">
        <v>1250</v>
      </c>
      <c r="B191" s="835" t="s">
        <v>414</v>
      </c>
      <c r="C191" s="676">
        <v>3626</v>
      </c>
      <c r="D191" s="831">
        <v>40286</v>
      </c>
      <c r="E191" s="838">
        <v>90</v>
      </c>
      <c r="F191" s="104"/>
      <c r="G191" s="104"/>
    </row>
    <row r="192" spans="1:7" ht="15.5">
      <c r="A192" s="835" t="s">
        <v>1251</v>
      </c>
      <c r="B192" s="835" t="s">
        <v>1252</v>
      </c>
      <c r="C192" s="676">
        <v>2483</v>
      </c>
      <c r="D192" s="831">
        <v>39657</v>
      </c>
      <c r="E192" s="838">
        <v>62.6</v>
      </c>
      <c r="F192" s="104"/>
      <c r="G192" s="104"/>
    </row>
    <row r="193" spans="1:7" ht="15.5">
      <c r="A193" s="835" t="s">
        <v>1253</v>
      </c>
      <c r="B193" s="835" t="s">
        <v>815</v>
      </c>
      <c r="C193" s="676">
        <v>4500</v>
      </c>
      <c r="D193" s="831">
        <v>46444</v>
      </c>
      <c r="E193" s="838">
        <v>96.9</v>
      </c>
      <c r="F193" s="104"/>
      <c r="G193" s="104"/>
    </row>
    <row r="194" spans="1:7" ht="15.5">
      <c r="A194" s="835" t="s">
        <v>1254</v>
      </c>
      <c r="B194" s="835" t="s">
        <v>684</v>
      </c>
      <c r="C194" s="676">
        <v>3622</v>
      </c>
      <c r="D194" s="831">
        <v>41461</v>
      </c>
      <c r="E194" s="838">
        <v>87.4</v>
      </c>
      <c r="F194" s="104"/>
      <c r="G194" s="104"/>
    </row>
    <row r="195" spans="1:7" ht="15.5">
      <c r="A195" s="835" t="s">
        <v>1255</v>
      </c>
      <c r="B195" s="835" t="s">
        <v>1256</v>
      </c>
      <c r="C195" s="676">
        <v>2561</v>
      </c>
      <c r="D195" s="831">
        <v>44858</v>
      </c>
      <c r="E195" s="838">
        <v>57.1</v>
      </c>
      <c r="F195" s="104"/>
      <c r="G195" s="104"/>
    </row>
    <row r="196" spans="1:7" ht="15.5">
      <c r="A196" s="835" t="s">
        <v>1257</v>
      </c>
      <c r="B196" s="835" t="s">
        <v>708</v>
      </c>
      <c r="C196" s="676">
        <v>2329</v>
      </c>
      <c r="D196" s="831">
        <v>40431</v>
      </c>
      <c r="E196" s="838">
        <v>57.6</v>
      </c>
      <c r="F196" s="104"/>
      <c r="G196" s="104"/>
    </row>
    <row r="197" spans="1:7" ht="15.5">
      <c r="A197" s="835" t="s">
        <v>1258</v>
      </c>
      <c r="B197" s="835" t="s">
        <v>1259</v>
      </c>
      <c r="C197" s="676">
        <v>4371</v>
      </c>
      <c r="D197" s="831">
        <v>38612</v>
      </c>
      <c r="E197" s="838">
        <v>113.2</v>
      </c>
      <c r="F197" s="104"/>
      <c r="G197" s="104"/>
    </row>
    <row r="198" spans="1:7" ht="15.5">
      <c r="A198" s="835" t="s">
        <v>1260</v>
      </c>
      <c r="B198" s="835" t="s">
        <v>557</v>
      </c>
      <c r="C198" s="676">
        <v>3367</v>
      </c>
      <c r="D198" s="831">
        <v>42079</v>
      </c>
      <c r="E198" s="838">
        <v>80</v>
      </c>
      <c r="F198" s="104"/>
      <c r="G198" s="104"/>
    </row>
    <row r="199" spans="1:7" ht="15.5">
      <c r="A199" s="835" t="s">
        <v>1261</v>
      </c>
      <c r="B199" s="835" t="s">
        <v>1262</v>
      </c>
      <c r="C199" s="676">
        <v>1751</v>
      </c>
      <c r="D199" s="831">
        <v>46358</v>
      </c>
      <c r="E199" s="838">
        <v>37.799999999999997</v>
      </c>
      <c r="F199" s="104"/>
      <c r="G199" s="104"/>
    </row>
    <row r="200" spans="1:7" ht="15.5">
      <c r="A200" s="835" t="s">
        <v>1263</v>
      </c>
      <c r="B200" s="835" t="s">
        <v>741</v>
      </c>
      <c r="C200" s="676">
        <v>1648</v>
      </c>
      <c r="D200" s="831">
        <v>41361</v>
      </c>
      <c r="E200" s="838">
        <v>39.799999999999997</v>
      </c>
      <c r="F200" s="104"/>
      <c r="G200" s="104"/>
    </row>
    <row r="201" spans="1:7" ht="15.5">
      <c r="A201" s="835" t="s">
        <v>1264</v>
      </c>
      <c r="B201" s="835" t="s">
        <v>1265</v>
      </c>
      <c r="C201" s="676">
        <v>2471</v>
      </c>
      <c r="D201" s="831">
        <v>50948</v>
      </c>
      <c r="E201" s="838">
        <v>48.5</v>
      </c>
      <c r="F201" s="104"/>
      <c r="G201" s="104"/>
    </row>
    <row r="202" spans="1:7" ht="15.5">
      <c r="A202" s="835" t="s">
        <v>1266</v>
      </c>
      <c r="B202" s="835" t="s">
        <v>1267</v>
      </c>
      <c r="C202" s="676">
        <v>2567</v>
      </c>
      <c r="D202" s="831">
        <v>50742</v>
      </c>
      <c r="E202" s="838">
        <v>50.6</v>
      </c>
      <c r="F202" s="104"/>
      <c r="G202" s="104"/>
    </row>
    <row r="203" spans="1:7" ht="15.5">
      <c r="A203" s="835" t="s">
        <v>1268</v>
      </c>
      <c r="B203" s="835" t="s">
        <v>1269</v>
      </c>
      <c r="C203" s="676">
        <v>4043</v>
      </c>
      <c r="D203" s="831">
        <v>36549</v>
      </c>
      <c r="E203" s="838">
        <v>110.6</v>
      </c>
      <c r="F203" s="104"/>
      <c r="G203" s="104"/>
    </row>
    <row r="204" spans="1:7" ht="15.5">
      <c r="A204" s="835" t="s">
        <v>1270</v>
      </c>
      <c r="B204" s="835" t="s">
        <v>1271</v>
      </c>
      <c r="C204" s="676">
        <v>7384</v>
      </c>
      <c r="D204" s="831">
        <v>42798</v>
      </c>
      <c r="E204" s="838">
        <v>172.5</v>
      </c>
      <c r="F204" s="104"/>
      <c r="G204" s="104"/>
    </row>
    <row r="205" spans="1:7" ht="15.5">
      <c r="A205" s="835" t="s">
        <v>1272</v>
      </c>
      <c r="B205" s="835" t="s">
        <v>1273</v>
      </c>
      <c r="C205" s="676">
        <v>2096</v>
      </c>
      <c r="D205" s="831">
        <v>36912</v>
      </c>
      <c r="E205" s="838">
        <v>56.8</v>
      </c>
      <c r="F205" s="104"/>
      <c r="G205" s="104"/>
    </row>
    <row r="206" spans="1:7" ht="15.5">
      <c r="A206" s="835" t="s">
        <v>1274</v>
      </c>
      <c r="B206" s="835" t="s">
        <v>1275</v>
      </c>
      <c r="C206" s="676">
        <v>6144</v>
      </c>
      <c r="D206" s="831">
        <v>40755</v>
      </c>
      <c r="E206" s="838">
        <v>150.80000000000001</v>
      </c>
      <c r="F206" s="104"/>
      <c r="G206" s="104"/>
    </row>
    <row r="207" spans="1:7" ht="15.5">
      <c r="A207" s="835" t="s">
        <v>1276</v>
      </c>
      <c r="B207" s="835" t="s">
        <v>1277</v>
      </c>
      <c r="C207" s="676">
        <v>1401</v>
      </c>
      <c r="D207" s="831">
        <v>52319</v>
      </c>
      <c r="E207" s="838">
        <v>26.8</v>
      </c>
      <c r="F207" s="104"/>
      <c r="G207" s="104"/>
    </row>
    <row r="208" spans="1:7" ht="15.5">
      <c r="A208" s="835" t="s">
        <v>1278</v>
      </c>
      <c r="B208" s="835" t="s">
        <v>1279</v>
      </c>
      <c r="C208" s="676">
        <v>1768</v>
      </c>
      <c r="D208" s="831">
        <v>58341</v>
      </c>
      <c r="E208" s="838">
        <v>30.3</v>
      </c>
      <c r="F208" s="104"/>
      <c r="G208" s="104"/>
    </row>
    <row r="209" spans="1:7" ht="15.5">
      <c r="A209" s="835" t="s">
        <v>1280</v>
      </c>
      <c r="B209" s="835" t="s">
        <v>375</v>
      </c>
      <c r="C209" s="676">
        <v>4450</v>
      </c>
      <c r="D209" s="831">
        <v>39736</v>
      </c>
      <c r="E209" s="838">
        <v>112</v>
      </c>
      <c r="F209" s="104"/>
      <c r="G209" s="104"/>
    </row>
    <row r="210" spans="1:7" ht="15.5">
      <c r="A210" s="835" t="s">
        <v>1281</v>
      </c>
      <c r="B210" s="835" t="s">
        <v>522</v>
      </c>
      <c r="C210" s="676">
        <v>2964</v>
      </c>
      <c r="D210" s="831">
        <v>38878</v>
      </c>
      <c r="E210" s="838">
        <v>76.2</v>
      </c>
      <c r="F210" s="104"/>
      <c r="G210" s="104"/>
    </row>
    <row r="211" spans="1:7" ht="15.5">
      <c r="A211" s="835" t="s">
        <v>1282</v>
      </c>
      <c r="B211" s="835" t="s">
        <v>1283</v>
      </c>
      <c r="C211" s="676">
        <v>2672</v>
      </c>
      <c r="D211" s="831">
        <v>44001</v>
      </c>
      <c r="E211" s="838">
        <v>60.7</v>
      </c>
      <c r="F211" s="104"/>
      <c r="G211" s="104"/>
    </row>
    <row r="212" spans="1:7" ht="15.5">
      <c r="A212" s="835" t="s">
        <v>1284</v>
      </c>
      <c r="B212" s="835" t="s">
        <v>1285</v>
      </c>
      <c r="C212" s="676">
        <v>1993</v>
      </c>
      <c r="D212" s="831">
        <v>35102</v>
      </c>
      <c r="E212" s="838">
        <v>56.8</v>
      </c>
      <c r="F212" s="104"/>
      <c r="G212" s="104"/>
    </row>
    <row r="213" spans="1:7" ht="15.5">
      <c r="A213" s="835" t="s">
        <v>1286</v>
      </c>
      <c r="B213" s="835" t="s">
        <v>1287</v>
      </c>
      <c r="C213" s="676">
        <v>1246</v>
      </c>
      <c r="D213" s="831">
        <v>37129</v>
      </c>
      <c r="E213" s="838">
        <v>33.6</v>
      </c>
      <c r="F213" s="104"/>
      <c r="G213" s="104"/>
    </row>
    <row r="214" spans="1:7" ht="15.5">
      <c r="A214" s="835" t="s">
        <v>1288</v>
      </c>
      <c r="B214" s="835" t="s">
        <v>1289</v>
      </c>
      <c r="C214" s="676">
        <v>7246</v>
      </c>
      <c r="D214" s="831">
        <v>40434</v>
      </c>
      <c r="E214" s="838">
        <v>179.2</v>
      </c>
      <c r="F214" s="104"/>
      <c r="G214" s="104"/>
    </row>
    <row r="215" spans="1:7" ht="15.5">
      <c r="A215" s="835" t="s">
        <v>1290</v>
      </c>
      <c r="B215" s="835" t="s">
        <v>1291</v>
      </c>
      <c r="C215" s="676">
        <v>2034</v>
      </c>
      <c r="D215" s="831">
        <v>38128</v>
      </c>
      <c r="E215" s="838">
        <v>53.3</v>
      </c>
      <c r="F215" s="104"/>
      <c r="G215" s="104"/>
    </row>
    <row r="216" spans="1:7" ht="15.5">
      <c r="A216" s="835" t="s">
        <v>1292</v>
      </c>
      <c r="B216" s="835" t="s">
        <v>1293</v>
      </c>
      <c r="C216" s="676">
        <v>3063</v>
      </c>
      <c r="D216" s="831">
        <v>49289</v>
      </c>
      <c r="E216" s="838">
        <v>62.1</v>
      </c>
      <c r="F216" s="104"/>
      <c r="G216" s="104"/>
    </row>
    <row r="217" spans="1:7" ht="15.5">
      <c r="A217" s="835" t="s">
        <v>1294</v>
      </c>
      <c r="B217" s="835" t="s">
        <v>688</v>
      </c>
      <c r="C217" s="676">
        <v>4353</v>
      </c>
      <c r="D217" s="831">
        <v>38976</v>
      </c>
      <c r="E217" s="838">
        <v>111.7</v>
      </c>
      <c r="F217" s="104"/>
      <c r="G217" s="104"/>
    </row>
    <row r="218" spans="1:7" ht="15.5">
      <c r="A218" s="835" t="s">
        <v>1295</v>
      </c>
      <c r="B218" s="835" t="s">
        <v>1296</v>
      </c>
      <c r="C218" s="676">
        <v>4023</v>
      </c>
      <c r="D218" s="831">
        <v>37412</v>
      </c>
      <c r="E218" s="838">
        <v>107.5</v>
      </c>
      <c r="F218" s="104"/>
      <c r="G218" s="104"/>
    </row>
    <row r="219" spans="1:7" ht="15.5">
      <c r="A219" s="835" t="s">
        <v>1297</v>
      </c>
      <c r="B219" s="835" t="s">
        <v>1298</v>
      </c>
      <c r="C219" s="676">
        <v>3041</v>
      </c>
      <c r="D219" s="831">
        <v>34098</v>
      </c>
      <c r="E219" s="838">
        <v>89.2</v>
      </c>
      <c r="F219" s="104"/>
      <c r="G219" s="104"/>
    </row>
    <row r="220" spans="1:7" ht="15.5">
      <c r="A220" s="835" t="s">
        <v>1299</v>
      </c>
      <c r="B220" s="835" t="s">
        <v>1300</v>
      </c>
      <c r="C220" s="676">
        <v>2165</v>
      </c>
      <c r="D220" s="831">
        <v>41134</v>
      </c>
      <c r="E220" s="838">
        <v>52.6</v>
      </c>
      <c r="F220" s="104"/>
      <c r="G220" s="104"/>
    </row>
    <row r="221" spans="1:7" ht="15.5">
      <c r="A221" s="835" t="s">
        <v>1301</v>
      </c>
      <c r="B221" s="835" t="s">
        <v>1302</v>
      </c>
      <c r="C221" s="676">
        <v>3769</v>
      </c>
      <c r="D221" s="831">
        <v>40115</v>
      </c>
      <c r="E221" s="838">
        <v>94</v>
      </c>
      <c r="F221" s="104"/>
      <c r="G221" s="104"/>
    </row>
    <row r="222" spans="1:7" ht="15.5">
      <c r="A222" s="835" t="s">
        <v>1303</v>
      </c>
      <c r="B222" s="835" t="s">
        <v>1304</v>
      </c>
      <c r="C222" s="676">
        <v>2227</v>
      </c>
      <c r="D222" s="831">
        <v>44912</v>
      </c>
      <c r="E222" s="838">
        <v>49.6</v>
      </c>
      <c r="F222" s="104"/>
      <c r="G222" s="104"/>
    </row>
    <row r="223" spans="1:7" ht="15.5">
      <c r="A223" s="835" t="s">
        <v>1305</v>
      </c>
      <c r="B223" s="835" t="s">
        <v>1306</v>
      </c>
      <c r="C223" s="676">
        <v>1291</v>
      </c>
      <c r="D223" s="831">
        <v>39256</v>
      </c>
      <c r="E223" s="838">
        <v>32.9</v>
      </c>
      <c r="F223" s="104"/>
      <c r="G223" s="104"/>
    </row>
    <row r="224" spans="1:7" ht="15.5">
      <c r="A224" s="835" t="s">
        <v>1307</v>
      </c>
      <c r="B224" s="835" t="s">
        <v>1308</v>
      </c>
      <c r="C224" s="676">
        <v>2541</v>
      </c>
      <c r="D224" s="831">
        <v>41731</v>
      </c>
      <c r="E224" s="838">
        <v>60.9</v>
      </c>
      <c r="F224" s="104"/>
      <c r="G224" s="104"/>
    </row>
    <row r="225" spans="1:7" ht="15.5">
      <c r="A225" s="835" t="s">
        <v>1309</v>
      </c>
      <c r="B225" s="835" t="s">
        <v>1310</v>
      </c>
      <c r="C225" s="676">
        <v>1851</v>
      </c>
      <c r="D225" s="831">
        <v>44188</v>
      </c>
      <c r="E225" s="838">
        <v>41.9</v>
      </c>
      <c r="F225" s="104"/>
      <c r="G225" s="104"/>
    </row>
    <row r="226" spans="1:7" ht="15.5">
      <c r="A226" s="835" t="s">
        <v>1311</v>
      </c>
      <c r="B226" s="835" t="s">
        <v>538</v>
      </c>
      <c r="C226" s="676">
        <v>1826</v>
      </c>
      <c r="D226" s="831">
        <v>39778</v>
      </c>
      <c r="E226" s="838">
        <v>45.9</v>
      </c>
      <c r="F226" s="104"/>
      <c r="G226" s="104"/>
    </row>
    <row r="227" spans="1:7" ht="15.5">
      <c r="A227" s="835" t="s">
        <v>1312</v>
      </c>
      <c r="B227" s="835" t="s">
        <v>1313</v>
      </c>
      <c r="C227" s="676">
        <v>2715</v>
      </c>
      <c r="D227" s="831">
        <v>31521</v>
      </c>
      <c r="E227" s="838">
        <v>86.1</v>
      </c>
      <c r="F227" s="104"/>
      <c r="G227" s="104"/>
    </row>
    <row r="228" spans="1:7" ht="15.5">
      <c r="A228" s="835" t="s">
        <v>1314</v>
      </c>
      <c r="B228" s="835" t="s">
        <v>1315</v>
      </c>
      <c r="C228" s="676">
        <v>6273</v>
      </c>
      <c r="D228" s="831">
        <v>44919</v>
      </c>
      <c r="E228" s="838">
        <v>139.69999999999999</v>
      </c>
      <c r="F228" s="104"/>
      <c r="G228" s="104"/>
    </row>
    <row r="229" spans="1:7" ht="15.5">
      <c r="A229" s="835" t="s">
        <v>1316</v>
      </c>
      <c r="B229" s="835" t="s">
        <v>363</v>
      </c>
      <c r="C229" s="676">
        <v>2413</v>
      </c>
      <c r="D229" s="831">
        <v>38946</v>
      </c>
      <c r="E229" s="838">
        <v>62</v>
      </c>
      <c r="F229" s="104"/>
      <c r="G229" s="104"/>
    </row>
    <row r="230" spans="1:7" ht="15.5">
      <c r="A230" s="835" t="s">
        <v>1317</v>
      </c>
      <c r="B230" s="835" t="s">
        <v>1318</v>
      </c>
      <c r="C230" s="676">
        <v>1578</v>
      </c>
      <c r="D230" s="831">
        <v>40609</v>
      </c>
      <c r="E230" s="838">
        <v>38.9</v>
      </c>
      <c r="F230" s="104"/>
      <c r="G230" s="104"/>
    </row>
    <row r="231" spans="1:7" ht="15.5">
      <c r="A231" s="835" t="s">
        <v>1319</v>
      </c>
      <c r="B231" s="835" t="s">
        <v>1320</v>
      </c>
      <c r="C231" s="676">
        <v>3050</v>
      </c>
      <c r="D231" s="831">
        <v>58463</v>
      </c>
      <c r="E231" s="838">
        <v>52.2</v>
      </c>
      <c r="F231" s="104"/>
      <c r="G231" s="104"/>
    </row>
    <row r="232" spans="1:7" ht="15.5">
      <c r="A232" s="835" t="s">
        <v>1321</v>
      </c>
      <c r="B232" s="835" t="s">
        <v>1322</v>
      </c>
      <c r="C232" s="676">
        <v>2198</v>
      </c>
      <c r="D232" s="831">
        <v>42278</v>
      </c>
      <c r="E232" s="838">
        <v>52</v>
      </c>
      <c r="F232" s="104"/>
      <c r="G232" s="104"/>
    </row>
    <row r="233" spans="1:7" ht="15.5">
      <c r="A233" s="835" t="s">
        <v>1323</v>
      </c>
      <c r="B233" s="835" t="s">
        <v>1324</v>
      </c>
      <c r="C233" s="676">
        <v>1770</v>
      </c>
      <c r="D233" s="831">
        <v>53065</v>
      </c>
      <c r="E233" s="838">
        <v>33.4</v>
      </c>
      <c r="F233" s="104"/>
      <c r="G233" s="104"/>
    </row>
    <row r="234" spans="1:7" ht="15.5">
      <c r="A234" s="835" t="s">
        <v>1325</v>
      </c>
      <c r="B234" s="835" t="s">
        <v>769</v>
      </c>
      <c r="C234" s="676">
        <v>2605</v>
      </c>
      <c r="D234" s="831">
        <v>42310</v>
      </c>
      <c r="E234" s="838">
        <v>61.6</v>
      </c>
      <c r="F234" s="104"/>
      <c r="G234" s="104"/>
    </row>
    <row r="235" spans="1:7" ht="15.5">
      <c r="A235" s="835" t="s">
        <v>1326</v>
      </c>
      <c r="B235" s="835" t="s">
        <v>1327</v>
      </c>
      <c r="C235" s="676">
        <v>4133</v>
      </c>
      <c r="D235" s="831">
        <v>38228</v>
      </c>
      <c r="E235" s="838">
        <v>108.1</v>
      </c>
      <c r="F235" s="104"/>
      <c r="G235" s="104"/>
    </row>
    <row r="236" spans="1:7" ht="15.5">
      <c r="A236" s="835" t="s">
        <v>1328</v>
      </c>
      <c r="B236" s="835" t="s">
        <v>1329</v>
      </c>
      <c r="C236" s="676">
        <v>3002</v>
      </c>
      <c r="D236" s="831">
        <v>46090</v>
      </c>
      <c r="E236" s="838">
        <v>65.099999999999994</v>
      </c>
      <c r="F236" s="104"/>
      <c r="G236" s="104"/>
    </row>
    <row r="237" spans="1:7" ht="15.5">
      <c r="A237" s="835" t="s">
        <v>1330</v>
      </c>
      <c r="B237" s="835" t="s">
        <v>1331</v>
      </c>
      <c r="C237" s="676">
        <v>4783</v>
      </c>
      <c r="D237" s="831">
        <v>32533</v>
      </c>
      <c r="E237" s="838">
        <v>147</v>
      </c>
      <c r="F237" s="104"/>
      <c r="G237" s="104"/>
    </row>
    <row r="238" spans="1:7" ht="15.5">
      <c r="A238" s="835" t="s">
        <v>1332</v>
      </c>
      <c r="B238" s="835" t="s">
        <v>1333</v>
      </c>
      <c r="C238" s="676">
        <v>2464</v>
      </c>
      <c r="D238" s="831">
        <v>47562</v>
      </c>
      <c r="E238" s="838">
        <v>51.8</v>
      </c>
      <c r="F238" s="104"/>
      <c r="G238" s="104"/>
    </row>
    <row r="239" spans="1:7" ht="15.5">
      <c r="A239" s="835" t="s">
        <v>1334</v>
      </c>
      <c r="B239" s="835" t="s">
        <v>272</v>
      </c>
      <c r="C239" s="676">
        <v>6862</v>
      </c>
      <c r="D239" s="831">
        <v>39260</v>
      </c>
      <c r="E239" s="838">
        <v>174.8</v>
      </c>
      <c r="F239" s="104"/>
      <c r="G239" s="104"/>
    </row>
    <row r="240" spans="1:7" ht="15.5">
      <c r="A240" s="835" t="s">
        <v>1335</v>
      </c>
      <c r="B240" s="835" t="s">
        <v>1336</v>
      </c>
      <c r="C240" s="676">
        <v>3047</v>
      </c>
      <c r="D240" s="831">
        <v>37867</v>
      </c>
      <c r="E240" s="838">
        <v>80.5</v>
      </c>
      <c r="F240" s="104"/>
      <c r="G240" s="104"/>
    </row>
    <row r="241" spans="1:7" ht="15.5">
      <c r="A241" s="835" t="s">
        <v>1337</v>
      </c>
      <c r="B241" s="835" t="s">
        <v>1338</v>
      </c>
      <c r="C241" s="676">
        <v>3648</v>
      </c>
      <c r="D241" s="831">
        <v>41952</v>
      </c>
      <c r="E241" s="838">
        <v>87</v>
      </c>
      <c r="F241" s="104"/>
      <c r="G241" s="104"/>
    </row>
    <row r="242" spans="1:7" ht="15.5">
      <c r="A242" s="835" t="s">
        <v>1339</v>
      </c>
      <c r="B242" s="835" t="s">
        <v>571</v>
      </c>
      <c r="C242" s="676">
        <v>3007</v>
      </c>
      <c r="D242" s="831">
        <v>47269</v>
      </c>
      <c r="E242" s="838">
        <v>63.6</v>
      </c>
      <c r="F242" s="104"/>
      <c r="G242" s="104"/>
    </row>
    <row r="243" spans="1:7" ht="15.5">
      <c r="A243" s="835" t="s">
        <v>1340</v>
      </c>
      <c r="B243" s="835" t="s">
        <v>1341</v>
      </c>
      <c r="C243" s="676">
        <v>4155</v>
      </c>
      <c r="D243" s="831">
        <v>61085</v>
      </c>
      <c r="E243" s="838">
        <v>68</v>
      </c>
      <c r="F243" s="104"/>
      <c r="G243" s="104"/>
    </row>
    <row r="244" spans="1:7" ht="15.5">
      <c r="A244" s="835" t="s">
        <v>1342</v>
      </c>
      <c r="B244" s="835" t="s">
        <v>1343</v>
      </c>
      <c r="C244" s="676">
        <v>2243</v>
      </c>
      <c r="D244" s="831">
        <v>46490</v>
      </c>
      <c r="E244" s="838">
        <v>48.2</v>
      </c>
      <c r="F244" s="104"/>
      <c r="G244" s="104"/>
    </row>
    <row r="245" spans="1:7" ht="15.5">
      <c r="A245" s="835" t="s">
        <v>1344</v>
      </c>
      <c r="B245" s="835" t="s">
        <v>1345</v>
      </c>
      <c r="C245" s="676">
        <v>2440</v>
      </c>
      <c r="D245" s="831">
        <v>47066</v>
      </c>
      <c r="E245" s="838">
        <v>51.8</v>
      </c>
      <c r="F245" s="104"/>
      <c r="G245" s="104"/>
    </row>
    <row r="246" spans="1:7" ht="15.5">
      <c r="A246" s="835" t="s">
        <v>1346</v>
      </c>
      <c r="B246" s="835" t="s">
        <v>1347</v>
      </c>
      <c r="C246" s="676">
        <v>2840</v>
      </c>
      <c r="D246" s="831">
        <v>36941</v>
      </c>
      <c r="E246" s="838">
        <v>76.900000000000006</v>
      </c>
      <c r="F246" s="104"/>
      <c r="G246" s="104"/>
    </row>
    <row r="247" spans="1:7" ht="15.5">
      <c r="A247" s="835" t="s">
        <v>1348</v>
      </c>
      <c r="B247" s="835" t="s">
        <v>1349</v>
      </c>
      <c r="C247" s="676">
        <v>6447</v>
      </c>
      <c r="D247" s="831">
        <v>39785</v>
      </c>
      <c r="E247" s="838">
        <v>162</v>
      </c>
      <c r="F247" s="104"/>
      <c r="G247" s="104"/>
    </row>
    <row r="248" spans="1:7" ht="15.5">
      <c r="A248" s="835" t="s">
        <v>1350</v>
      </c>
      <c r="B248" s="835" t="s">
        <v>1351</v>
      </c>
      <c r="C248" s="676">
        <v>1650</v>
      </c>
      <c r="D248" s="831">
        <v>35242</v>
      </c>
      <c r="E248" s="838">
        <v>46.8</v>
      </c>
      <c r="F248" s="104"/>
      <c r="G248" s="104"/>
    </row>
    <row r="249" spans="1:7" ht="15.5">
      <c r="A249" s="835" t="s">
        <v>1352</v>
      </c>
      <c r="B249" s="835" t="s">
        <v>1353</v>
      </c>
      <c r="C249" s="676">
        <v>1413</v>
      </c>
      <c r="D249" s="831">
        <v>57163</v>
      </c>
      <c r="E249" s="838">
        <v>24.7</v>
      </c>
      <c r="F249" s="104"/>
      <c r="G249" s="104"/>
    </row>
    <row r="250" spans="1:7" ht="15.5">
      <c r="A250" s="835" t="s">
        <v>1354</v>
      </c>
      <c r="B250" s="835" t="s">
        <v>402</v>
      </c>
      <c r="C250" s="676">
        <v>2641</v>
      </c>
      <c r="D250" s="831">
        <v>39701</v>
      </c>
      <c r="E250" s="838">
        <v>66.5</v>
      </c>
      <c r="F250" s="104"/>
      <c r="G250" s="104"/>
    </row>
    <row r="251" spans="1:7" ht="15.5">
      <c r="A251" s="835" t="s">
        <v>1355</v>
      </c>
      <c r="B251" s="835" t="s">
        <v>1356</v>
      </c>
      <c r="C251" s="676">
        <v>2183</v>
      </c>
      <c r="D251" s="831">
        <v>47550</v>
      </c>
      <c r="E251" s="838">
        <v>45.9</v>
      </c>
      <c r="F251" s="104"/>
      <c r="G251" s="104"/>
    </row>
    <row r="252" spans="1:7" ht="15.5">
      <c r="A252" s="835" t="s">
        <v>1357</v>
      </c>
      <c r="B252" s="835" t="s">
        <v>1358</v>
      </c>
      <c r="C252" s="676">
        <v>3588</v>
      </c>
      <c r="D252" s="831">
        <v>40028</v>
      </c>
      <c r="E252" s="838">
        <v>89.6</v>
      </c>
      <c r="F252" s="104"/>
      <c r="G252" s="104"/>
    </row>
    <row r="253" spans="1:7" ht="15.5">
      <c r="A253" s="835" t="s">
        <v>1359</v>
      </c>
      <c r="B253" s="835" t="s">
        <v>1360</v>
      </c>
      <c r="C253" s="676">
        <v>4261</v>
      </c>
      <c r="D253" s="831">
        <v>39439</v>
      </c>
      <c r="E253" s="838">
        <v>108</v>
      </c>
      <c r="F253" s="104"/>
      <c r="G253" s="104"/>
    </row>
    <row r="254" spans="1:7" ht="15.5">
      <c r="A254" s="835" t="s">
        <v>1361</v>
      </c>
      <c r="B254" s="835" t="s">
        <v>1362</v>
      </c>
      <c r="C254" s="676">
        <v>3905</v>
      </c>
      <c r="D254" s="831">
        <v>39435</v>
      </c>
      <c r="E254" s="838">
        <v>99</v>
      </c>
      <c r="F254" s="104"/>
      <c r="G254" s="104"/>
    </row>
    <row r="255" spans="1:7" ht="15.5">
      <c r="A255" s="835" t="s">
        <v>1363</v>
      </c>
      <c r="B255" s="835" t="s">
        <v>1364</v>
      </c>
      <c r="C255" s="676">
        <v>2464</v>
      </c>
      <c r="D255" s="831">
        <v>36098</v>
      </c>
      <c r="E255" s="838">
        <v>68.3</v>
      </c>
      <c r="F255" s="104"/>
      <c r="G255" s="104"/>
    </row>
    <row r="256" spans="1:7" ht="15.5">
      <c r="A256" s="835" t="s">
        <v>1365</v>
      </c>
      <c r="B256" s="835" t="s">
        <v>1366</v>
      </c>
      <c r="C256" s="676">
        <v>7091</v>
      </c>
      <c r="D256" s="831">
        <v>43800</v>
      </c>
      <c r="E256" s="838">
        <v>161.9</v>
      </c>
      <c r="F256" s="104"/>
      <c r="G256" s="104"/>
    </row>
    <row r="257" spans="1:7" ht="15.5">
      <c r="A257" s="835" t="s">
        <v>1367</v>
      </c>
      <c r="B257" s="835" t="s">
        <v>1368</v>
      </c>
      <c r="C257" s="676">
        <v>3449</v>
      </c>
      <c r="D257" s="831">
        <v>34277</v>
      </c>
      <c r="E257" s="838">
        <v>100.6</v>
      </c>
      <c r="F257" s="104"/>
      <c r="G257" s="104"/>
    </row>
    <row r="258" spans="1:7" ht="15.5">
      <c r="A258" s="835" t="s">
        <v>1369</v>
      </c>
      <c r="B258" s="835" t="s">
        <v>1370</v>
      </c>
      <c r="C258" s="676">
        <v>10126</v>
      </c>
      <c r="D258" s="831">
        <v>57208</v>
      </c>
      <c r="E258" s="838">
        <v>177</v>
      </c>
      <c r="F258" s="104"/>
      <c r="G258" s="104"/>
    </row>
    <row r="259" spans="1:7" ht="15.5">
      <c r="A259" s="835" t="s">
        <v>1371</v>
      </c>
      <c r="B259" s="835" t="s">
        <v>1372</v>
      </c>
      <c r="C259" s="676">
        <v>6407</v>
      </c>
      <c r="D259" s="831">
        <v>39385</v>
      </c>
      <c r="E259" s="838">
        <v>162.69999999999999</v>
      </c>
      <c r="F259" s="104"/>
      <c r="G259" s="104"/>
    </row>
    <row r="260" spans="1:7" ht="15.5">
      <c r="A260" s="835" t="s">
        <v>1373</v>
      </c>
      <c r="B260" s="835" t="s">
        <v>1374</v>
      </c>
      <c r="C260" s="676">
        <v>4908</v>
      </c>
      <c r="D260" s="831">
        <v>39182</v>
      </c>
      <c r="E260" s="838">
        <v>125.3</v>
      </c>
      <c r="F260" s="104"/>
      <c r="G260" s="104"/>
    </row>
    <row r="261" spans="1:7" ht="15.5">
      <c r="A261" s="835" t="s">
        <v>1375</v>
      </c>
      <c r="B261" s="835" t="s">
        <v>1376</v>
      </c>
      <c r="C261" s="676">
        <v>3043</v>
      </c>
      <c r="D261" s="831">
        <v>33744</v>
      </c>
      <c r="E261" s="838">
        <v>90.2</v>
      </c>
      <c r="F261" s="104"/>
      <c r="G261" s="104"/>
    </row>
    <row r="262" spans="1:7" ht="15.5">
      <c r="A262" s="835" t="s">
        <v>1377</v>
      </c>
      <c r="B262" s="835" t="s">
        <v>1378</v>
      </c>
      <c r="C262" s="676">
        <v>5369</v>
      </c>
      <c r="D262" s="831">
        <v>41147</v>
      </c>
      <c r="E262" s="838">
        <v>130.5</v>
      </c>
      <c r="F262" s="104"/>
      <c r="G262" s="104"/>
    </row>
    <row r="263" spans="1:7" ht="15.5">
      <c r="A263" s="835" t="s">
        <v>1379</v>
      </c>
      <c r="B263" s="835" t="s">
        <v>1380</v>
      </c>
      <c r="C263" s="676">
        <v>10063</v>
      </c>
      <c r="D263" s="831">
        <v>38145</v>
      </c>
      <c r="E263" s="838">
        <v>263.8</v>
      </c>
      <c r="F263" s="104"/>
      <c r="G263" s="104"/>
    </row>
    <row r="264" spans="1:7" ht="15.5">
      <c r="A264" s="835" t="s">
        <v>1381</v>
      </c>
      <c r="B264" s="835" t="s">
        <v>1382</v>
      </c>
      <c r="C264" s="676">
        <v>7412</v>
      </c>
      <c r="D264" s="831">
        <v>43565</v>
      </c>
      <c r="E264" s="838">
        <v>170.1</v>
      </c>
      <c r="F264" s="104"/>
      <c r="G264" s="104"/>
    </row>
    <row r="265" spans="1:7" ht="15.5">
      <c r="A265" s="835" t="s">
        <v>1383</v>
      </c>
      <c r="B265" s="835" t="s">
        <v>1384</v>
      </c>
      <c r="C265" s="676">
        <v>5974</v>
      </c>
      <c r="D265" s="831">
        <v>41415</v>
      </c>
      <c r="E265" s="838">
        <v>144.19999999999999</v>
      </c>
      <c r="F265" s="104"/>
      <c r="G265" s="104"/>
    </row>
    <row r="266" spans="1:7" ht="15.5">
      <c r="A266" s="835" t="s">
        <v>1385</v>
      </c>
      <c r="B266" s="835" t="s">
        <v>1386</v>
      </c>
      <c r="C266" s="676">
        <v>5220</v>
      </c>
      <c r="D266" s="831">
        <v>44748</v>
      </c>
      <c r="E266" s="838">
        <v>116.7</v>
      </c>
      <c r="F266" s="104"/>
      <c r="G266" s="104"/>
    </row>
    <row r="267" spans="1:7" ht="15.5">
      <c r="A267" s="835" t="s">
        <v>1387</v>
      </c>
      <c r="B267" s="835" t="s">
        <v>668</v>
      </c>
      <c r="C267" s="676">
        <v>1462</v>
      </c>
      <c r="D267" s="831">
        <v>36142</v>
      </c>
      <c r="E267" s="838">
        <v>40.5</v>
      </c>
      <c r="F267" s="104"/>
      <c r="G267" s="104"/>
    </row>
    <row r="268" spans="1:7" ht="15.5">
      <c r="A268" s="835" t="s">
        <v>1388</v>
      </c>
      <c r="B268" s="835" t="s">
        <v>1389</v>
      </c>
      <c r="C268" s="676">
        <v>1990</v>
      </c>
      <c r="D268" s="831">
        <v>42482</v>
      </c>
      <c r="E268" s="838">
        <v>46.8</v>
      </c>
      <c r="F268" s="104"/>
      <c r="G268" s="104"/>
    </row>
    <row r="269" spans="1:7" ht="15.5">
      <c r="A269" s="835" t="s">
        <v>1390</v>
      </c>
      <c r="B269" s="835" t="s">
        <v>1391</v>
      </c>
      <c r="C269" s="676">
        <v>2035</v>
      </c>
      <c r="D269" s="831">
        <v>46798</v>
      </c>
      <c r="E269" s="838">
        <v>43.5</v>
      </c>
      <c r="F269" s="104"/>
      <c r="G269" s="104"/>
    </row>
    <row r="270" spans="1:7" ht="15.5">
      <c r="A270" s="835" t="s">
        <v>1392</v>
      </c>
      <c r="B270" s="835" t="s">
        <v>1393</v>
      </c>
      <c r="C270" s="676">
        <v>1147</v>
      </c>
      <c r="D270" s="831">
        <v>47496</v>
      </c>
      <c r="E270" s="838">
        <v>24.1</v>
      </c>
      <c r="F270" s="104"/>
      <c r="G270" s="104"/>
    </row>
    <row r="271" spans="1:7" ht="15.5">
      <c r="A271" s="835" t="s">
        <v>1394</v>
      </c>
      <c r="B271" s="835" t="s">
        <v>1395</v>
      </c>
      <c r="C271" s="676">
        <v>2380</v>
      </c>
      <c r="D271" s="831">
        <v>39159</v>
      </c>
      <c r="E271" s="838">
        <v>60.8</v>
      </c>
      <c r="F271" s="104"/>
      <c r="G271" s="104"/>
    </row>
    <row r="272" spans="1:7" ht="15.5">
      <c r="A272" s="835" t="s">
        <v>1396</v>
      </c>
      <c r="B272" s="835" t="s">
        <v>433</v>
      </c>
      <c r="C272" s="676">
        <v>3082</v>
      </c>
      <c r="D272" s="831">
        <v>38638</v>
      </c>
      <c r="E272" s="838">
        <v>79.8</v>
      </c>
      <c r="F272" s="104"/>
      <c r="G272" s="104"/>
    </row>
    <row r="273" spans="1:7" ht="15.5">
      <c r="A273" s="835" t="s">
        <v>1397</v>
      </c>
      <c r="B273" s="835" t="s">
        <v>391</v>
      </c>
      <c r="C273" s="676">
        <v>2476</v>
      </c>
      <c r="D273" s="831">
        <v>46132</v>
      </c>
      <c r="E273" s="838">
        <v>53.7</v>
      </c>
      <c r="F273" s="104"/>
      <c r="G273" s="104"/>
    </row>
    <row r="274" spans="1:7" ht="15.5">
      <c r="A274" s="835" t="s">
        <v>1398</v>
      </c>
      <c r="B274" s="835" t="s">
        <v>1399</v>
      </c>
      <c r="C274" s="676">
        <v>4789</v>
      </c>
      <c r="D274" s="831">
        <v>52273</v>
      </c>
      <c r="E274" s="838">
        <v>91.6</v>
      </c>
      <c r="F274" s="104"/>
      <c r="G274" s="104"/>
    </row>
    <row r="275" spans="1:7" ht="15.5">
      <c r="A275" s="835" t="s">
        <v>1400</v>
      </c>
      <c r="B275" s="835" t="s">
        <v>1401</v>
      </c>
      <c r="C275" s="676">
        <v>7269</v>
      </c>
      <c r="D275" s="831">
        <v>41041</v>
      </c>
      <c r="E275" s="838">
        <v>177.1</v>
      </c>
      <c r="F275" s="104"/>
      <c r="G275" s="104"/>
    </row>
    <row r="276" spans="1:7" ht="15.5">
      <c r="A276" s="835" t="s">
        <v>1402</v>
      </c>
      <c r="B276" s="835" t="s">
        <v>1403</v>
      </c>
      <c r="C276" s="676">
        <v>5786</v>
      </c>
      <c r="D276" s="831">
        <v>40221</v>
      </c>
      <c r="E276" s="838">
        <v>143.9</v>
      </c>
      <c r="F276" s="104"/>
      <c r="G276" s="104"/>
    </row>
    <row r="277" spans="1:7" ht="15.5">
      <c r="A277" s="835" t="s">
        <v>1404</v>
      </c>
      <c r="B277" s="835" t="s">
        <v>1405</v>
      </c>
      <c r="C277" s="676">
        <v>6004</v>
      </c>
      <c r="D277" s="831">
        <v>38693</v>
      </c>
      <c r="E277" s="838">
        <v>155.19999999999999</v>
      </c>
      <c r="F277" s="104"/>
      <c r="G277" s="104"/>
    </row>
    <row r="278" spans="1:7" ht="15.5">
      <c r="A278" s="835" t="s">
        <v>1406</v>
      </c>
      <c r="B278" s="835" t="s">
        <v>1407</v>
      </c>
      <c r="C278" s="676">
        <v>3031</v>
      </c>
      <c r="D278" s="831">
        <v>38941</v>
      </c>
      <c r="E278" s="838">
        <v>77.8</v>
      </c>
      <c r="F278" s="104"/>
      <c r="G278" s="104"/>
    </row>
    <row r="279" spans="1:7" ht="15.5">
      <c r="A279" s="835" t="s">
        <v>1408</v>
      </c>
      <c r="B279" s="835" t="s">
        <v>1409</v>
      </c>
      <c r="C279" s="676">
        <v>4214</v>
      </c>
      <c r="D279" s="831">
        <v>43277</v>
      </c>
      <c r="E279" s="838">
        <v>97.4</v>
      </c>
      <c r="F279" s="104"/>
      <c r="G279" s="104"/>
    </row>
    <row r="280" spans="1:7" ht="15.5">
      <c r="A280" s="835" t="s">
        <v>1410</v>
      </c>
      <c r="B280" s="835" t="s">
        <v>1411</v>
      </c>
      <c r="C280" s="676">
        <v>3229</v>
      </c>
      <c r="D280" s="831">
        <v>37009</v>
      </c>
      <c r="E280" s="838">
        <v>87.2</v>
      </c>
      <c r="F280" s="104"/>
      <c r="G280" s="104"/>
    </row>
    <row r="281" spans="1:7" ht="15.5">
      <c r="A281" s="835" t="s">
        <v>1412</v>
      </c>
      <c r="B281" s="835" t="s">
        <v>1413</v>
      </c>
      <c r="C281" s="676">
        <v>5621</v>
      </c>
      <c r="D281" s="831">
        <v>36091</v>
      </c>
      <c r="E281" s="838">
        <v>155.69999999999999</v>
      </c>
      <c r="F281" s="104"/>
      <c r="G281" s="104"/>
    </row>
    <row r="282" spans="1:7" ht="15.5">
      <c r="A282" s="835" t="s">
        <v>1414</v>
      </c>
      <c r="B282" s="835" t="s">
        <v>1415</v>
      </c>
      <c r="C282" s="676">
        <v>5547</v>
      </c>
      <c r="D282" s="831">
        <v>42046</v>
      </c>
      <c r="E282" s="838">
        <v>131.9</v>
      </c>
      <c r="F282" s="104"/>
      <c r="G282" s="104"/>
    </row>
    <row r="283" spans="1:7" ht="15.5">
      <c r="A283" s="835" t="s">
        <v>1416</v>
      </c>
      <c r="B283" s="835" t="s">
        <v>1417</v>
      </c>
      <c r="C283" s="676">
        <v>2187</v>
      </c>
      <c r="D283" s="831">
        <v>40935</v>
      </c>
      <c r="E283" s="838">
        <v>53.4</v>
      </c>
      <c r="F283" s="104"/>
      <c r="G283" s="104"/>
    </row>
    <row r="284" spans="1:7" ht="15.5">
      <c r="A284" s="835" t="s">
        <v>1418</v>
      </c>
      <c r="B284" s="835" t="s">
        <v>1419</v>
      </c>
      <c r="C284" s="676">
        <v>2031</v>
      </c>
      <c r="D284" s="831">
        <v>40783</v>
      </c>
      <c r="E284" s="838">
        <v>49.8</v>
      </c>
      <c r="F284" s="104"/>
      <c r="G284" s="104"/>
    </row>
    <row r="285" spans="1:7" ht="15.5">
      <c r="A285" s="835" t="s">
        <v>1420</v>
      </c>
      <c r="B285" s="835" t="s">
        <v>1421</v>
      </c>
      <c r="C285" s="676">
        <v>1880</v>
      </c>
      <c r="D285" s="831">
        <v>41147</v>
      </c>
      <c r="E285" s="838">
        <v>45.7</v>
      </c>
      <c r="F285" s="104"/>
      <c r="G285" s="104"/>
    </row>
    <row r="286" spans="1:7" ht="15.5">
      <c r="A286" s="835" t="s">
        <v>1422</v>
      </c>
      <c r="B286" s="835" t="s">
        <v>1423</v>
      </c>
      <c r="C286" s="676">
        <v>5100</v>
      </c>
      <c r="D286" s="831">
        <v>40952</v>
      </c>
      <c r="E286" s="838">
        <v>124.5</v>
      </c>
      <c r="F286" s="104"/>
      <c r="G286" s="104"/>
    </row>
    <row r="287" spans="1:7" ht="15.5">
      <c r="A287" s="835" t="s">
        <v>1424</v>
      </c>
      <c r="B287" s="835" t="s">
        <v>524</v>
      </c>
      <c r="C287" s="676">
        <v>2353</v>
      </c>
      <c r="D287" s="831">
        <v>36715</v>
      </c>
      <c r="E287" s="838">
        <v>64.099999999999994</v>
      </c>
      <c r="F287" s="104"/>
      <c r="G287" s="104"/>
    </row>
    <row r="288" spans="1:7" ht="15.5">
      <c r="A288" s="835" t="s">
        <v>1425</v>
      </c>
      <c r="B288" s="835" t="s">
        <v>1426</v>
      </c>
      <c r="C288" s="676">
        <v>5741</v>
      </c>
      <c r="D288" s="831">
        <v>56485</v>
      </c>
      <c r="E288" s="838">
        <v>101.6</v>
      </c>
      <c r="F288" s="104"/>
      <c r="G288" s="104"/>
    </row>
    <row r="289" spans="1:7" ht="15.5">
      <c r="A289" s="835" t="s">
        <v>1427</v>
      </c>
      <c r="B289" s="835" t="s">
        <v>1428</v>
      </c>
      <c r="C289" s="676">
        <v>10430</v>
      </c>
      <c r="D289" s="831">
        <v>40300</v>
      </c>
      <c r="E289" s="838">
        <v>258.8</v>
      </c>
      <c r="F289" s="104"/>
      <c r="G289" s="104"/>
    </row>
    <row r="290" spans="1:7" ht="15.5">
      <c r="A290" s="835" t="s">
        <v>1429</v>
      </c>
      <c r="B290" s="835" t="s">
        <v>1430</v>
      </c>
      <c r="C290" s="676">
        <v>4169</v>
      </c>
      <c r="D290" s="831">
        <v>40885</v>
      </c>
      <c r="E290" s="838">
        <v>102</v>
      </c>
      <c r="F290" s="104"/>
      <c r="G290" s="104"/>
    </row>
    <row r="291" spans="1:7" ht="15.5">
      <c r="A291" s="835" t="s">
        <v>1431</v>
      </c>
      <c r="B291" s="835" t="s">
        <v>416</v>
      </c>
      <c r="C291" s="676">
        <v>4140</v>
      </c>
      <c r="D291" s="831">
        <v>44928</v>
      </c>
      <c r="E291" s="838">
        <v>92.1</v>
      </c>
      <c r="F291" s="104"/>
      <c r="G291" s="104"/>
    </row>
    <row r="292" spans="1:7" ht="15.5">
      <c r="A292" s="835" t="s">
        <v>1432</v>
      </c>
      <c r="B292" s="835" t="s">
        <v>1433</v>
      </c>
      <c r="C292" s="676">
        <v>2243</v>
      </c>
      <c r="D292" s="831">
        <v>37147</v>
      </c>
      <c r="E292" s="838">
        <v>60.4</v>
      </c>
      <c r="F292" s="104"/>
      <c r="G292" s="104"/>
    </row>
    <row r="293" spans="1:7" ht="15.5">
      <c r="A293" s="835" t="s">
        <v>1434</v>
      </c>
      <c r="B293" s="835" t="s">
        <v>1435</v>
      </c>
      <c r="C293" s="676">
        <v>5956</v>
      </c>
      <c r="D293" s="831">
        <v>45081</v>
      </c>
      <c r="E293" s="838">
        <v>132.1</v>
      </c>
      <c r="F293" s="104"/>
      <c r="G293" s="104"/>
    </row>
    <row r="294" spans="1:7" ht="15.5">
      <c r="A294" s="835" t="s">
        <v>1436</v>
      </c>
      <c r="B294" s="835" t="s">
        <v>1437</v>
      </c>
      <c r="C294" s="676">
        <v>1609</v>
      </c>
      <c r="D294" s="831">
        <v>41996</v>
      </c>
      <c r="E294" s="838">
        <v>38.299999999999997</v>
      </c>
      <c r="F294" s="104"/>
      <c r="G294" s="104"/>
    </row>
    <row r="295" spans="1:7" ht="15.5">
      <c r="A295" s="835" t="s">
        <v>1438</v>
      </c>
      <c r="B295" s="835" t="s">
        <v>1439</v>
      </c>
      <c r="C295" s="676">
        <v>2847</v>
      </c>
      <c r="D295" s="831">
        <v>36039</v>
      </c>
      <c r="E295" s="838">
        <v>79</v>
      </c>
      <c r="F295" s="104"/>
      <c r="G295" s="104"/>
    </row>
    <row r="296" spans="1:7" ht="15.5">
      <c r="A296" s="835" t="s">
        <v>1440</v>
      </c>
      <c r="B296" s="835" t="s">
        <v>1441</v>
      </c>
      <c r="C296" s="676">
        <v>1911</v>
      </c>
      <c r="D296" s="831">
        <v>33922</v>
      </c>
      <c r="E296" s="838">
        <v>56.3</v>
      </c>
      <c r="F296" s="104"/>
      <c r="G296" s="104"/>
    </row>
    <row r="297" spans="1:7" ht="15.5">
      <c r="A297" s="835" t="s">
        <v>1442</v>
      </c>
      <c r="B297" s="835" t="s">
        <v>1443</v>
      </c>
      <c r="C297" s="676">
        <v>2192</v>
      </c>
      <c r="D297" s="831">
        <v>41811</v>
      </c>
      <c r="E297" s="838">
        <v>52.4</v>
      </c>
      <c r="F297" s="104"/>
      <c r="G297" s="104"/>
    </row>
    <row r="298" spans="1:7" ht="15.5">
      <c r="A298" s="835" t="s">
        <v>1444</v>
      </c>
      <c r="B298" s="835" t="s">
        <v>771</v>
      </c>
      <c r="C298" s="676">
        <v>2177</v>
      </c>
      <c r="D298" s="831">
        <v>43704</v>
      </c>
      <c r="E298" s="838">
        <v>49.8</v>
      </c>
      <c r="F298" s="104"/>
      <c r="G298" s="104"/>
    </row>
    <row r="299" spans="1:7" ht="15.5">
      <c r="A299" s="835" t="s">
        <v>1445</v>
      </c>
      <c r="B299" s="835" t="s">
        <v>1446</v>
      </c>
      <c r="C299" s="676">
        <v>3663</v>
      </c>
      <c r="D299" s="831">
        <v>39645</v>
      </c>
      <c r="E299" s="838">
        <v>92.4</v>
      </c>
      <c r="F299" s="104"/>
      <c r="G299" s="104"/>
    </row>
    <row r="300" spans="1:7" ht="15.5">
      <c r="A300" s="835" t="s">
        <v>1447</v>
      </c>
      <c r="B300" s="835" t="s">
        <v>1448</v>
      </c>
      <c r="C300" s="676">
        <v>7462</v>
      </c>
      <c r="D300" s="831">
        <v>38546</v>
      </c>
      <c r="E300" s="838">
        <v>193.6</v>
      </c>
      <c r="F300" s="104"/>
      <c r="G300" s="104"/>
    </row>
    <row r="301" spans="1:7" ht="15.5">
      <c r="A301" s="835" t="s">
        <v>1449</v>
      </c>
      <c r="B301" s="835" t="s">
        <v>1450</v>
      </c>
      <c r="C301" s="676">
        <v>5143</v>
      </c>
      <c r="D301" s="831">
        <v>39976</v>
      </c>
      <c r="E301" s="838">
        <v>128.69999999999999</v>
      </c>
      <c r="F301" s="104"/>
      <c r="G301" s="104"/>
    </row>
    <row r="302" spans="1:7" ht="15.5">
      <c r="A302" s="835" t="s">
        <v>1451</v>
      </c>
      <c r="B302" s="835" t="s">
        <v>1452</v>
      </c>
      <c r="C302" s="676">
        <v>4062</v>
      </c>
      <c r="D302" s="831">
        <v>48572</v>
      </c>
      <c r="E302" s="838">
        <v>83.6</v>
      </c>
      <c r="F302" s="104"/>
      <c r="G302" s="104"/>
    </row>
    <row r="303" spans="1:7" ht="15.5">
      <c r="A303" s="835" t="s">
        <v>1453</v>
      </c>
      <c r="B303" s="835" t="s">
        <v>1454</v>
      </c>
      <c r="C303" s="676">
        <v>3264</v>
      </c>
      <c r="D303" s="831">
        <v>50012</v>
      </c>
      <c r="E303" s="838">
        <v>65.3</v>
      </c>
      <c r="F303" s="104"/>
      <c r="G303" s="104"/>
    </row>
    <row r="304" spans="1:7" ht="15.5">
      <c r="A304" s="835" t="s">
        <v>1455</v>
      </c>
      <c r="B304" s="835" t="s">
        <v>1456</v>
      </c>
      <c r="C304" s="676">
        <v>1960</v>
      </c>
      <c r="D304" s="831">
        <v>38997</v>
      </c>
      <c r="E304" s="838">
        <v>50.3</v>
      </c>
      <c r="F304" s="104"/>
      <c r="G304" s="104"/>
    </row>
    <row r="305" spans="1:7" ht="15.5">
      <c r="A305" s="835" t="s">
        <v>1457</v>
      </c>
      <c r="B305" s="835" t="s">
        <v>743</v>
      </c>
      <c r="C305" s="676">
        <v>1127</v>
      </c>
      <c r="D305" s="831">
        <v>39589</v>
      </c>
      <c r="E305" s="838">
        <v>28.5</v>
      </c>
      <c r="F305" s="104"/>
      <c r="G305" s="104"/>
    </row>
    <row r="306" spans="1:7" ht="15.5">
      <c r="A306" s="835" t="s">
        <v>1458</v>
      </c>
      <c r="B306" s="835" t="s">
        <v>1459</v>
      </c>
      <c r="C306" s="676">
        <v>4914</v>
      </c>
      <c r="D306" s="831">
        <v>39036</v>
      </c>
      <c r="E306" s="838">
        <v>125.9</v>
      </c>
      <c r="F306" s="104"/>
      <c r="G306" s="104"/>
    </row>
    <row r="307" spans="1:7" ht="15.5">
      <c r="A307" s="835" t="s">
        <v>1460</v>
      </c>
      <c r="B307" s="835" t="s">
        <v>1461</v>
      </c>
      <c r="C307" s="676">
        <v>3821</v>
      </c>
      <c r="D307" s="831">
        <v>41718</v>
      </c>
      <c r="E307" s="838">
        <v>91.6</v>
      </c>
      <c r="F307" s="104"/>
      <c r="G307" s="104"/>
    </row>
    <row r="308" spans="1:7" ht="15.5">
      <c r="A308" s="835" t="s">
        <v>1462</v>
      </c>
      <c r="B308" s="835" t="s">
        <v>1463</v>
      </c>
      <c r="C308" s="676">
        <v>2025</v>
      </c>
      <c r="D308" s="831">
        <v>38895</v>
      </c>
      <c r="E308" s="838">
        <v>52.1</v>
      </c>
      <c r="F308" s="104"/>
      <c r="G308" s="104"/>
    </row>
    <row r="309" spans="1:7" ht="15.5">
      <c r="A309" s="835" t="s">
        <v>1464</v>
      </c>
      <c r="B309" s="835" t="s">
        <v>1465</v>
      </c>
      <c r="C309" s="676">
        <v>1670</v>
      </c>
      <c r="D309" s="831">
        <v>37944</v>
      </c>
      <c r="E309" s="838">
        <v>44</v>
      </c>
      <c r="F309" s="104"/>
      <c r="G309" s="104"/>
    </row>
    <row r="310" spans="1:7" ht="15.5">
      <c r="A310" s="835" t="s">
        <v>1466</v>
      </c>
      <c r="B310" s="835" t="s">
        <v>1467</v>
      </c>
      <c r="C310" s="676">
        <v>3427</v>
      </c>
      <c r="D310" s="831">
        <v>41691</v>
      </c>
      <c r="E310" s="838">
        <v>82.2</v>
      </c>
      <c r="F310" s="104"/>
      <c r="G310" s="104"/>
    </row>
    <row r="311" spans="1:7" ht="15.5">
      <c r="A311" s="835" t="s">
        <v>1468</v>
      </c>
      <c r="B311" s="835" t="s">
        <v>1469</v>
      </c>
      <c r="C311" s="676">
        <v>1998</v>
      </c>
      <c r="D311" s="831">
        <v>43863</v>
      </c>
      <c r="E311" s="838">
        <v>45.6</v>
      </c>
      <c r="F311" s="104"/>
      <c r="G311" s="104"/>
    </row>
    <row r="312" spans="1:7" ht="15.5">
      <c r="A312" s="835" t="s">
        <v>1470</v>
      </c>
      <c r="B312" s="835" t="s">
        <v>1471</v>
      </c>
      <c r="C312" s="676">
        <v>4942</v>
      </c>
      <c r="D312" s="831">
        <v>38239</v>
      </c>
      <c r="E312" s="838">
        <v>129.19999999999999</v>
      </c>
      <c r="F312" s="104"/>
      <c r="G312" s="104"/>
    </row>
    <row r="313" spans="1:7" ht="15.5">
      <c r="A313" s="835" t="s">
        <v>1472</v>
      </c>
      <c r="B313" s="835" t="s">
        <v>1473</v>
      </c>
      <c r="C313" s="676">
        <v>3192</v>
      </c>
      <c r="D313" s="831">
        <v>39548</v>
      </c>
      <c r="E313" s="838">
        <v>80.7</v>
      </c>
      <c r="F313" s="104"/>
      <c r="G313" s="104"/>
    </row>
    <row r="314" spans="1:7" ht="15.5">
      <c r="A314" s="835" t="s">
        <v>1474</v>
      </c>
      <c r="B314" s="835" t="s">
        <v>1475</v>
      </c>
      <c r="C314" s="676">
        <v>3749</v>
      </c>
      <c r="D314" s="831">
        <v>39366</v>
      </c>
      <c r="E314" s="838">
        <v>95.2</v>
      </c>
      <c r="F314" s="104"/>
      <c r="G314" s="104"/>
    </row>
    <row r="315" spans="1:7" ht="15.5">
      <c r="A315" s="835" t="s">
        <v>1476</v>
      </c>
      <c r="B315" s="835" t="s">
        <v>435</v>
      </c>
      <c r="C315" s="676">
        <v>2554</v>
      </c>
      <c r="D315" s="831">
        <v>37774</v>
      </c>
      <c r="E315" s="838">
        <v>67.599999999999994</v>
      </c>
      <c r="F315" s="104"/>
      <c r="G315" s="104"/>
    </row>
    <row r="316" spans="1:7" ht="15.5">
      <c r="A316" s="835" t="s">
        <v>1477</v>
      </c>
      <c r="B316" s="835" t="s">
        <v>1478</v>
      </c>
      <c r="C316" s="676">
        <v>2662</v>
      </c>
      <c r="D316" s="831">
        <v>37397</v>
      </c>
      <c r="E316" s="838">
        <v>71.2</v>
      </c>
      <c r="F316" s="104"/>
      <c r="G316" s="104"/>
    </row>
    <row r="317" spans="1:7" ht="15.5">
      <c r="A317" s="835" t="s">
        <v>1479</v>
      </c>
      <c r="B317" s="835" t="s">
        <v>1480</v>
      </c>
      <c r="C317" s="676">
        <v>3574</v>
      </c>
      <c r="D317" s="831">
        <v>46607</v>
      </c>
      <c r="E317" s="838">
        <v>76.7</v>
      </c>
      <c r="F317" s="104"/>
      <c r="G317" s="104"/>
    </row>
    <row r="318" spans="1:7" ht="15.5">
      <c r="A318" s="835" t="s">
        <v>1481</v>
      </c>
      <c r="B318" s="835" t="s">
        <v>1482</v>
      </c>
      <c r="C318" s="676">
        <v>2981</v>
      </c>
      <c r="D318" s="831">
        <v>37449</v>
      </c>
      <c r="E318" s="838">
        <v>79.599999999999994</v>
      </c>
      <c r="F318" s="104"/>
      <c r="G318" s="104"/>
    </row>
    <row r="319" spans="1:7" ht="15.5">
      <c r="A319" s="835" t="s">
        <v>1483</v>
      </c>
      <c r="B319" s="835" t="s">
        <v>794</v>
      </c>
      <c r="C319" s="676">
        <v>2630</v>
      </c>
      <c r="D319" s="831">
        <v>40001</v>
      </c>
      <c r="E319" s="838">
        <v>65.7</v>
      </c>
      <c r="F319" s="104"/>
      <c r="G319" s="104"/>
    </row>
    <row r="320" spans="1:7" ht="15.5">
      <c r="A320" s="835" t="s">
        <v>1484</v>
      </c>
      <c r="B320" s="835" t="s">
        <v>804</v>
      </c>
      <c r="C320" s="676">
        <v>1995</v>
      </c>
      <c r="D320" s="831">
        <v>39709</v>
      </c>
      <c r="E320" s="838">
        <v>50.2</v>
      </c>
      <c r="F320" s="104"/>
      <c r="G320" s="104"/>
    </row>
    <row r="321" spans="1:7" ht="15.5">
      <c r="A321" s="835" t="s">
        <v>1485</v>
      </c>
      <c r="B321" s="835" t="s">
        <v>1486</v>
      </c>
      <c r="C321" s="676">
        <v>5088</v>
      </c>
      <c r="D321" s="831">
        <v>38680</v>
      </c>
      <c r="E321" s="838">
        <v>131.5</v>
      </c>
      <c r="F321" s="104"/>
      <c r="G321" s="104"/>
    </row>
    <row r="322" spans="1:7" ht="15.5">
      <c r="A322" s="835" t="s">
        <v>1487</v>
      </c>
      <c r="B322" s="835" t="s">
        <v>1488</v>
      </c>
      <c r="C322" s="676">
        <v>1839</v>
      </c>
      <c r="D322" s="831">
        <v>32245</v>
      </c>
      <c r="E322" s="838">
        <v>57</v>
      </c>
      <c r="F322" s="104"/>
      <c r="G322" s="104"/>
    </row>
    <row r="323" spans="1:7" ht="15.5">
      <c r="A323" s="835" t="s">
        <v>1489</v>
      </c>
      <c r="B323" s="835" t="s">
        <v>1490</v>
      </c>
      <c r="C323" s="676">
        <v>3348</v>
      </c>
      <c r="D323" s="831">
        <v>47618</v>
      </c>
      <c r="E323" s="838">
        <v>70.3</v>
      </c>
      <c r="F323" s="104"/>
      <c r="G323" s="104"/>
    </row>
    <row r="324" spans="1:7" ht="15.5">
      <c r="A324" s="835" t="s">
        <v>1491</v>
      </c>
      <c r="B324" s="835" t="s">
        <v>365</v>
      </c>
      <c r="C324" s="676">
        <v>3682</v>
      </c>
      <c r="D324" s="831">
        <v>39572</v>
      </c>
      <c r="E324" s="838">
        <v>93</v>
      </c>
      <c r="F324" s="104"/>
      <c r="G324" s="104"/>
    </row>
    <row r="325" spans="1:7" ht="15.5">
      <c r="A325" s="835" t="s">
        <v>1492</v>
      </c>
      <c r="B325" s="835" t="s">
        <v>1493</v>
      </c>
      <c r="C325" s="676">
        <v>1728</v>
      </c>
      <c r="D325" s="831">
        <v>37943</v>
      </c>
      <c r="E325" s="838">
        <v>45.5</v>
      </c>
      <c r="F325" s="104"/>
      <c r="G325" s="104"/>
    </row>
    <row r="326" spans="1:7" ht="15.5">
      <c r="A326" s="835" t="s">
        <v>1494</v>
      </c>
      <c r="B326" s="835" t="s">
        <v>1495</v>
      </c>
      <c r="C326" s="676">
        <v>1271</v>
      </c>
      <c r="D326" s="831">
        <v>39375</v>
      </c>
      <c r="E326" s="838">
        <v>32.299999999999997</v>
      </c>
      <c r="F326" s="104"/>
      <c r="G326" s="104"/>
    </row>
    <row r="327" spans="1:7" ht="15.5">
      <c r="A327" s="835" t="s">
        <v>1496</v>
      </c>
      <c r="B327" s="835" t="s">
        <v>1497</v>
      </c>
      <c r="C327" s="676">
        <v>1488</v>
      </c>
      <c r="D327" s="831">
        <v>35815</v>
      </c>
      <c r="E327" s="838">
        <v>41.5</v>
      </c>
      <c r="F327" s="104"/>
      <c r="G327" s="104"/>
    </row>
    <row r="328" spans="1:7" ht="15.5">
      <c r="A328" s="835" t="s">
        <v>1498</v>
      </c>
      <c r="B328" s="835" t="s">
        <v>1499</v>
      </c>
      <c r="C328" s="676">
        <v>2756</v>
      </c>
      <c r="D328" s="831">
        <v>36588</v>
      </c>
      <c r="E328" s="838">
        <v>75.3</v>
      </c>
      <c r="F328" s="104"/>
      <c r="G328" s="104"/>
    </row>
    <row r="329" spans="1:7" ht="15.5">
      <c r="A329" s="835" t="s">
        <v>1500</v>
      </c>
      <c r="B329" s="835" t="s">
        <v>561</v>
      </c>
      <c r="C329" s="676">
        <v>2162</v>
      </c>
      <c r="D329" s="831">
        <v>38486</v>
      </c>
      <c r="E329" s="838">
        <v>56.2</v>
      </c>
      <c r="F329" s="104"/>
      <c r="G329" s="104"/>
    </row>
    <row r="330" spans="1:7" ht="15.5">
      <c r="A330" s="835" t="s">
        <v>1501</v>
      </c>
      <c r="B330" s="835" t="s">
        <v>1502</v>
      </c>
      <c r="C330" s="676">
        <v>3445</v>
      </c>
      <c r="D330" s="831">
        <v>42986</v>
      </c>
      <c r="E330" s="838">
        <v>80.099999999999994</v>
      </c>
      <c r="F330" s="104"/>
      <c r="G330" s="104"/>
    </row>
    <row r="331" spans="1:7" ht="15.5">
      <c r="A331" s="835" t="s">
        <v>1503</v>
      </c>
      <c r="B331" s="835" t="s">
        <v>1504</v>
      </c>
      <c r="C331" s="676">
        <v>1828</v>
      </c>
      <c r="D331" s="831">
        <v>42037</v>
      </c>
      <c r="E331" s="838">
        <v>43.5</v>
      </c>
      <c r="F331" s="104"/>
      <c r="G331" s="104"/>
    </row>
    <row r="332" spans="1:7" ht="15.5">
      <c r="A332" s="835" t="s">
        <v>1505</v>
      </c>
      <c r="B332" s="835" t="s">
        <v>1506</v>
      </c>
      <c r="C332" s="676">
        <v>3326</v>
      </c>
      <c r="D332" s="831">
        <v>45218</v>
      </c>
      <c r="E332" s="838">
        <v>73.599999999999994</v>
      </c>
      <c r="F332" s="104"/>
      <c r="G332" s="104"/>
    </row>
    <row r="333" spans="1:7" ht="15.5">
      <c r="A333" s="835" t="s">
        <v>1507</v>
      </c>
      <c r="B333" s="835" t="s">
        <v>1508</v>
      </c>
      <c r="C333" s="676">
        <v>2296</v>
      </c>
      <c r="D333" s="831">
        <v>40720</v>
      </c>
      <c r="E333" s="838">
        <v>56.4</v>
      </c>
      <c r="F333" s="104"/>
      <c r="G333" s="104"/>
    </row>
    <row r="334" spans="1:7" ht="15.5">
      <c r="A334" s="835" t="s">
        <v>1509</v>
      </c>
      <c r="B334" s="835" t="s">
        <v>215</v>
      </c>
      <c r="C334" s="676">
        <v>4283</v>
      </c>
      <c r="D334" s="831">
        <v>47228</v>
      </c>
      <c r="E334" s="838">
        <v>90.7</v>
      </c>
      <c r="F334" s="104"/>
      <c r="G334" s="104"/>
    </row>
    <row r="335" spans="1:7" ht="15.5">
      <c r="A335" s="835" t="s">
        <v>1510</v>
      </c>
      <c r="B335" s="835" t="s">
        <v>447</v>
      </c>
      <c r="C335" s="676">
        <v>3994</v>
      </c>
      <c r="D335" s="831">
        <v>37641</v>
      </c>
      <c r="E335" s="838">
        <v>106.1</v>
      </c>
      <c r="F335" s="104"/>
      <c r="G335" s="104"/>
    </row>
    <row r="336" spans="1:7" ht="15.5">
      <c r="A336" s="835" t="s">
        <v>1511</v>
      </c>
      <c r="B336" s="835" t="s">
        <v>1512</v>
      </c>
      <c r="C336" s="676">
        <v>3180</v>
      </c>
      <c r="D336" s="831">
        <v>54456</v>
      </c>
      <c r="E336" s="838">
        <v>58.4</v>
      </c>
      <c r="F336" s="104"/>
      <c r="G336" s="104"/>
    </row>
    <row r="337" spans="1:7" ht="15.5">
      <c r="A337" s="835" t="s">
        <v>1513</v>
      </c>
      <c r="B337" s="835" t="s">
        <v>1514</v>
      </c>
      <c r="C337" s="676">
        <v>5233</v>
      </c>
      <c r="D337" s="831">
        <v>41135</v>
      </c>
      <c r="E337" s="838">
        <v>127.2</v>
      </c>
      <c r="F337" s="104"/>
      <c r="G337" s="104"/>
    </row>
    <row r="338" spans="1:7" ht="15.5">
      <c r="A338" s="835" t="s">
        <v>1515</v>
      </c>
      <c r="B338" s="835" t="s">
        <v>1516</v>
      </c>
      <c r="C338" s="676">
        <v>1940</v>
      </c>
      <c r="D338" s="831">
        <v>41389</v>
      </c>
      <c r="E338" s="838">
        <v>46.9</v>
      </c>
      <c r="F338" s="104"/>
      <c r="G338" s="104"/>
    </row>
    <row r="339" spans="1:7" ht="15.5">
      <c r="A339" s="835" t="s">
        <v>1517</v>
      </c>
      <c r="B339" s="835" t="s">
        <v>381</v>
      </c>
      <c r="C339" s="676">
        <v>2570</v>
      </c>
      <c r="D339" s="831">
        <v>39128</v>
      </c>
      <c r="E339" s="838">
        <v>65.7</v>
      </c>
      <c r="F339" s="104"/>
      <c r="G339" s="104"/>
    </row>
    <row r="340" spans="1:7" ht="15.5">
      <c r="A340" s="835" t="s">
        <v>1518</v>
      </c>
      <c r="B340" s="835" t="s">
        <v>1519</v>
      </c>
      <c r="C340" s="676">
        <v>2860</v>
      </c>
      <c r="D340" s="831">
        <v>41328</v>
      </c>
      <c r="E340" s="838">
        <v>69.2</v>
      </c>
      <c r="F340" s="104"/>
      <c r="G340" s="104"/>
    </row>
    <row r="341" spans="1:7" ht="15.5">
      <c r="A341" s="835" t="s">
        <v>1520</v>
      </c>
      <c r="B341" s="835" t="s">
        <v>1521</v>
      </c>
      <c r="C341" s="676">
        <v>2041</v>
      </c>
      <c r="D341" s="831">
        <v>32844</v>
      </c>
      <c r="E341" s="838">
        <v>62.1</v>
      </c>
      <c r="F341" s="104"/>
      <c r="G341" s="104"/>
    </row>
    <row r="342" spans="1:7" ht="15.5">
      <c r="A342" s="835" t="s">
        <v>1522</v>
      </c>
      <c r="B342" s="835" t="s">
        <v>1523</v>
      </c>
      <c r="C342" s="676">
        <v>2025</v>
      </c>
      <c r="D342" s="831">
        <v>40045</v>
      </c>
      <c r="E342" s="838">
        <v>50.6</v>
      </c>
      <c r="F342" s="104"/>
      <c r="G342" s="104"/>
    </row>
    <row r="343" spans="1:7" ht="15.5">
      <c r="A343" s="835" t="s">
        <v>1524</v>
      </c>
      <c r="B343" s="835" t="s">
        <v>1525</v>
      </c>
      <c r="C343" s="676">
        <v>2627</v>
      </c>
      <c r="D343" s="831">
        <v>36269</v>
      </c>
      <c r="E343" s="838">
        <v>72.400000000000006</v>
      </c>
      <c r="F343" s="104"/>
      <c r="G343" s="104"/>
    </row>
    <row r="344" spans="1:7" ht="15.5">
      <c r="A344" s="835" t="s">
        <v>1526</v>
      </c>
      <c r="B344" s="835" t="s">
        <v>1527</v>
      </c>
      <c r="C344" s="676">
        <v>2582</v>
      </c>
      <c r="D344" s="831">
        <v>38926</v>
      </c>
      <c r="E344" s="838">
        <v>66.3</v>
      </c>
      <c r="F344" s="104"/>
      <c r="G344" s="104"/>
    </row>
    <row r="345" spans="1:7" ht="15.5">
      <c r="A345" s="835" t="s">
        <v>1528</v>
      </c>
      <c r="B345" s="835" t="s">
        <v>1529</v>
      </c>
      <c r="C345" s="676">
        <v>1881</v>
      </c>
      <c r="D345" s="831">
        <v>44159</v>
      </c>
      <c r="E345" s="838">
        <v>42.6</v>
      </c>
      <c r="F345" s="104"/>
      <c r="G345" s="104"/>
    </row>
    <row r="346" spans="1:7" ht="15.5">
      <c r="A346" s="835" t="s">
        <v>1530</v>
      </c>
      <c r="B346" s="835" t="s">
        <v>1531</v>
      </c>
      <c r="C346" s="676">
        <v>5504</v>
      </c>
      <c r="D346" s="831">
        <v>42068</v>
      </c>
      <c r="E346" s="838">
        <v>130.80000000000001</v>
      </c>
      <c r="F346" s="104"/>
      <c r="G346" s="104"/>
    </row>
    <row r="347" spans="1:7" ht="15.5">
      <c r="A347" s="835" t="s">
        <v>1532</v>
      </c>
      <c r="B347" s="835" t="s">
        <v>1533</v>
      </c>
      <c r="C347" s="676">
        <v>5498</v>
      </c>
      <c r="D347" s="831">
        <v>41571</v>
      </c>
      <c r="E347" s="838">
        <v>132.30000000000001</v>
      </c>
      <c r="F347" s="104"/>
      <c r="G347" s="104"/>
    </row>
    <row r="348" spans="1:7" ht="15.5">
      <c r="A348" s="835" t="s">
        <v>1534</v>
      </c>
      <c r="B348" s="835" t="s">
        <v>1535</v>
      </c>
      <c r="C348" s="676">
        <v>6886</v>
      </c>
      <c r="D348" s="831">
        <v>42492</v>
      </c>
      <c r="E348" s="838">
        <v>162.1</v>
      </c>
      <c r="F348" s="104"/>
      <c r="G348" s="104"/>
    </row>
    <row r="349" spans="1:7" ht="15.5">
      <c r="A349" s="835" t="s">
        <v>1536</v>
      </c>
      <c r="B349" s="835" t="s">
        <v>1537</v>
      </c>
      <c r="C349" s="676">
        <v>4013</v>
      </c>
      <c r="D349" s="831">
        <v>38088</v>
      </c>
      <c r="E349" s="838">
        <v>105.4</v>
      </c>
      <c r="F349" s="104"/>
      <c r="G349" s="104"/>
    </row>
    <row r="350" spans="1:7" ht="15.5">
      <c r="A350" s="835" t="s">
        <v>1538</v>
      </c>
      <c r="B350" s="835" t="s">
        <v>1539</v>
      </c>
      <c r="C350" s="676">
        <v>1676</v>
      </c>
      <c r="D350" s="831">
        <v>34685</v>
      </c>
      <c r="E350" s="838">
        <v>48.3</v>
      </c>
      <c r="F350" s="104"/>
      <c r="G350" s="104"/>
    </row>
    <row r="351" spans="1:7" ht="15.5">
      <c r="A351" s="835" t="s">
        <v>1540</v>
      </c>
      <c r="B351" s="835" t="s">
        <v>1541</v>
      </c>
      <c r="C351" s="676">
        <v>8320</v>
      </c>
      <c r="D351" s="831">
        <v>41244</v>
      </c>
      <c r="E351" s="838">
        <v>201.7</v>
      </c>
      <c r="F351" s="104"/>
      <c r="G351" s="104"/>
    </row>
    <row r="352" spans="1:7" ht="15.5">
      <c r="A352" s="835" t="s">
        <v>1542</v>
      </c>
      <c r="B352" s="835" t="s">
        <v>1543</v>
      </c>
      <c r="C352" s="676">
        <v>9554</v>
      </c>
      <c r="D352" s="831">
        <v>39456</v>
      </c>
      <c r="E352" s="838">
        <v>242.1</v>
      </c>
      <c r="F352" s="104"/>
      <c r="G352" s="104"/>
    </row>
    <row r="353" spans="1:7" ht="15.5">
      <c r="A353" s="835" t="s">
        <v>1544</v>
      </c>
      <c r="B353" s="835" t="s">
        <v>1545</v>
      </c>
      <c r="C353" s="676">
        <v>1749</v>
      </c>
      <c r="D353" s="831">
        <v>36445</v>
      </c>
      <c r="E353" s="838">
        <v>48</v>
      </c>
      <c r="F353" s="104"/>
      <c r="G353" s="104"/>
    </row>
    <row r="354" spans="1:7" ht="15.5">
      <c r="A354" s="835" t="s">
        <v>1546</v>
      </c>
      <c r="B354" s="835" t="s">
        <v>1547</v>
      </c>
      <c r="C354" s="676">
        <v>2284</v>
      </c>
      <c r="D354" s="831">
        <v>43342</v>
      </c>
      <c r="E354" s="838">
        <v>52.7</v>
      </c>
      <c r="F354" s="104"/>
      <c r="G354" s="104"/>
    </row>
    <row r="355" spans="1:7" ht="15.5">
      <c r="A355" s="835" t="s">
        <v>1548</v>
      </c>
      <c r="B355" s="835" t="s">
        <v>1549</v>
      </c>
      <c r="C355" s="676">
        <v>1382</v>
      </c>
      <c r="D355" s="831">
        <v>42869</v>
      </c>
      <c r="E355" s="838">
        <v>32.200000000000003</v>
      </c>
      <c r="F355" s="104"/>
      <c r="G355" s="104"/>
    </row>
    <row r="356" spans="1:7" ht="15.5">
      <c r="A356" s="835" t="s">
        <v>1550</v>
      </c>
      <c r="B356" s="835" t="s">
        <v>276</v>
      </c>
      <c r="C356" s="676">
        <v>7594</v>
      </c>
      <c r="D356" s="831">
        <v>37348</v>
      </c>
      <c r="E356" s="838">
        <v>203.3</v>
      </c>
      <c r="F356" s="104"/>
      <c r="G356" s="104"/>
    </row>
    <row r="357" spans="1:7" ht="15.5">
      <c r="A357" s="835" t="s">
        <v>1551</v>
      </c>
      <c r="B357" s="835" t="s">
        <v>1552</v>
      </c>
      <c r="C357" s="676">
        <v>2787</v>
      </c>
      <c r="D357" s="831">
        <v>37846</v>
      </c>
      <c r="E357" s="838">
        <v>73.599999999999994</v>
      </c>
      <c r="F357" s="104"/>
      <c r="G357" s="104"/>
    </row>
    <row r="358" spans="1:7" ht="15.5">
      <c r="A358" s="835" t="s">
        <v>1553</v>
      </c>
      <c r="B358" s="835" t="s">
        <v>1554</v>
      </c>
      <c r="C358" s="676">
        <v>3331</v>
      </c>
      <c r="D358" s="831">
        <v>35686</v>
      </c>
      <c r="E358" s="838">
        <v>93.3</v>
      </c>
      <c r="F358" s="104"/>
      <c r="G358" s="104"/>
    </row>
    <row r="359" spans="1:7" ht="15.5">
      <c r="A359" s="835" t="s">
        <v>1555</v>
      </c>
      <c r="B359" s="835" t="s">
        <v>1556</v>
      </c>
      <c r="C359" s="676">
        <v>5397</v>
      </c>
      <c r="D359" s="831">
        <v>41338</v>
      </c>
      <c r="E359" s="838">
        <v>130.6</v>
      </c>
      <c r="F359" s="104"/>
      <c r="G359" s="104"/>
    </row>
    <row r="360" spans="1:7" ht="15.5">
      <c r="A360" s="835" t="s">
        <v>1557</v>
      </c>
      <c r="B360" s="835" t="s">
        <v>1558</v>
      </c>
      <c r="C360" s="676">
        <v>7145</v>
      </c>
      <c r="D360" s="831">
        <v>38616</v>
      </c>
      <c r="E360" s="838">
        <v>185</v>
      </c>
      <c r="F360" s="104"/>
      <c r="G360" s="104"/>
    </row>
    <row r="361" spans="1:7" ht="15.5">
      <c r="A361" s="835" t="s">
        <v>1559</v>
      </c>
      <c r="B361" s="835" t="s">
        <v>1560</v>
      </c>
      <c r="C361" s="676">
        <v>4353</v>
      </c>
      <c r="D361" s="831">
        <v>47877</v>
      </c>
      <c r="E361" s="838">
        <v>90.9</v>
      </c>
      <c r="F361" s="104"/>
      <c r="G361" s="104"/>
    </row>
    <row r="362" spans="1:7" ht="15.5">
      <c r="A362" s="835" t="s">
        <v>1561</v>
      </c>
      <c r="B362" s="835" t="s">
        <v>1562</v>
      </c>
      <c r="C362" s="676">
        <v>3177</v>
      </c>
      <c r="D362" s="831">
        <v>42200</v>
      </c>
      <c r="E362" s="838">
        <v>75.3</v>
      </c>
      <c r="F362" s="104"/>
      <c r="G362" s="104"/>
    </row>
    <row r="363" spans="1:7" ht="15.5">
      <c r="A363" s="835" t="s">
        <v>1563</v>
      </c>
      <c r="B363" s="835" t="s">
        <v>1564</v>
      </c>
      <c r="C363" s="676">
        <v>3262</v>
      </c>
      <c r="D363" s="831">
        <v>52667</v>
      </c>
      <c r="E363" s="838">
        <v>61.9</v>
      </c>
      <c r="F363" s="104"/>
      <c r="G363" s="104"/>
    </row>
    <row r="364" spans="1:7" ht="15.5">
      <c r="A364" s="835" t="s">
        <v>1565</v>
      </c>
      <c r="B364" s="835" t="s">
        <v>1566</v>
      </c>
      <c r="C364" s="676">
        <v>4966</v>
      </c>
      <c r="D364" s="831">
        <v>39612</v>
      </c>
      <c r="E364" s="838">
        <v>125.4</v>
      </c>
      <c r="F364" s="104"/>
      <c r="G364" s="104"/>
    </row>
    <row r="365" spans="1:7" ht="15.5">
      <c r="A365" s="835" t="s">
        <v>1567</v>
      </c>
      <c r="B365" s="835" t="s">
        <v>1568</v>
      </c>
      <c r="C365" s="676">
        <v>4420</v>
      </c>
      <c r="D365" s="831">
        <v>45861</v>
      </c>
      <c r="E365" s="838">
        <v>96.4</v>
      </c>
      <c r="F365" s="104"/>
      <c r="G365" s="104"/>
    </row>
    <row r="366" spans="1:7" ht="15.5">
      <c r="A366" s="835" t="s">
        <v>1569</v>
      </c>
      <c r="B366" s="835" t="s">
        <v>278</v>
      </c>
      <c r="C366" s="676">
        <v>6579</v>
      </c>
      <c r="D366" s="831">
        <v>40844</v>
      </c>
      <c r="E366" s="838">
        <v>161.1</v>
      </c>
      <c r="F366" s="104"/>
      <c r="G366" s="104"/>
    </row>
    <row r="367" spans="1:7" ht="15.5">
      <c r="A367" s="835" t="s">
        <v>1570</v>
      </c>
      <c r="B367" s="835" t="s">
        <v>1571</v>
      </c>
      <c r="C367" s="676">
        <v>2562</v>
      </c>
      <c r="D367" s="831">
        <v>38524</v>
      </c>
      <c r="E367" s="838">
        <v>66.5</v>
      </c>
      <c r="F367" s="104"/>
      <c r="G367" s="104"/>
    </row>
    <row r="368" spans="1:7" ht="15.5">
      <c r="A368" s="835" t="s">
        <v>1572</v>
      </c>
      <c r="B368" s="835" t="s">
        <v>1573</v>
      </c>
      <c r="C368" s="676">
        <v>884</v>
      </c>
      <c r="D368" s="831">
        <v>39373</v>
      </c>
      <c r="E368" s="838">
        <v>22.5</v>
      </c>
      <c r="F368" s="104"/>
      <c r="G368" s="104"/>
    </row>
    <row r="369" spans="1:7" ht="15.5">
      <c r="A369" s="835" t="s">
        <v>1574</v>
      </c>
      <c r="B369" s="835" t="s">
        <v>1575</v>
      </c>
      <c r="C369" s="676">
        <v>1912</v>
      </c>
      <c r="D369" s="831">
        <v>39609</v>
      </c>
      <c r="E369" s="838">
        <v>48.3</v>
      </c>
      <c r="F369" s="104"/>
      <c r="G369" s="104"/>
    </row>
    <row r="370" spans="1:7" ht="15.5">
      <c r="A370" s="835" t="s">
        <v>1576</v>
      </c>
      <c r="B370" s="835" t="s">
        <v>1577</v>
      </c>
      <c r="C370" s="676">
        <v>1931</v>
      </c>
      <c r="D370" s="831">
        <v>42883</v>
      </c>
      <c r="E370" s="838">
        <v>45</v>
      </c>
      <c r="F370" s="104"/>
      <c r="G370" s="104"/>
    </row>
    <row r="371" spans="1:7" ht="15.5">
      <c r="A371" s="835" t="s">
        <v>1578</v>
      </c>
      <c r="B371" s="835" t="s">
        <v>1579</v>
      </c>
      <c r="C371" s="676">
        <v>2984</v>
      </c>
      <c r="D371" s="831">
        <v>41409</v>
      </c>
      <c r="E371" s="838">
        <v>72.099999999999994</v>
      </c>
      <c r="F371" s="104"/>
      <c r="G371" s="104"/>
    </row>
    <row r="372" spans="1:7" ht="15.5">
      <c r="A372" s="835" t="s">
        <v>1580</v>
      </c>
      <c r="B372" s="835" t="s">
        <v>1581</v>
      </c>
      <c r="C372" s="676">
        <v>5746</v>
      </c>
      <c r="D372" s="831">
        <v>38286</v>
      </c>
      <c r="E372" s="838">
        <v>150.1</v>
      </c>
      <c r="F372" s="104"/>
      <c r="G372" s="104"/>
    </row>
    <row r="373" spans="1:7" ht="15.5">
      <c r="A373" s="835" t="s">
        <v>1582</v>
      </c>
      <c r="B373" s="835" t="s">
        <v>479</v>
      </c>
      <c r="C373" s="676">
        <v>4115</v>
      </c>
      <c r="D373" s="831">
        <v>37003</v>
      </c>
      <c r="E373" s="838">
        <v>111.2</v>
      </c>
      <c r="F373" s="104"/>
      <c r="G373" s="104"/>
    </row>
    <row r="374" spans="1:7" ht="15.5">
      <c r="A374" s="835" t="s">
        <v>1583</v>
      </c>
      <c r="B374" s="835" t="s">
        <v>1584</v>
      </c>
      <c r="C374" s="676">
        <v>1291</v>
      </c>
      <c r="D374" s="831">
        <v>40355</v>
      </c>
      <c r="E374" s="838">
        <v>32</v>
      </c>
      <c r="F374" s="104"/>
      <c r="G374" s="104"/>
    </row>
    <row r="375" spans="1:7" ht="15.5">
      <c r="A375" s="835" t="s">
        <v>1585</v>
      </c>
      <c r="B375" s="835" t="s">
        <v>280</v>
      </c>
      <c r="C375" s="676">
        <v>2941</v>
      </c>
      <c r="D375" s="831">
        <v>40823</v>
      </c>
      <c r="E375" s="838">
        <v>72</v>
      </c>
      <c r="F375" s="104"/>
      <c r="G375" s="104"/>
    </row>
    <row r="376" spans="1:7" ht="15.5">
      <c r="A376" s="835" t="s">
        <v>1586</v>
      </c>
      <c r="B376" s="835" t="s">
        <v>1587</v>
      </c>
      <c r="C376" s="676">
        <v>3413</v>
      </c>
      <c r="D376" s="831">
        <v>44047</v>
      </c>
      <c r="E376" s="838">
        <v>77.5</v>
      </c>
      <c r="F376" s="104"/>
      <c r="G376" s="104"/>
    </row>
    <row r="377" spans="1:7" ht="15.5">
      <c r="A377" s="835" t="s">
        <v>1588</v>
      </c>
      <c r="B377" s="835" t="s">
        <v>1589</v>
      </c>
      <c r="C377" s="676">
        <v>892</v>
      </c>
      <c r="D377" s="831">
        <v>48830</v>
      </c>
      <c r="E377" s="838">
        <v>18.3</v>
      </c>
      <c r="F377" s="104"/>
      <c r="G377" s="104"/>
    </row>
    <row r="378" spans="1:7" ht="15.5">
      <c r="A378" s="835" t="s">
        <v>1590</v>
      </c>
      <c r="B378" s="835" t="s">
        <v>252</v>
      </c>
      <c r="C378" s="676">
        <v>7343</v>
      </c>
      <c r="D378" s="831">
        <v>42633</v>
      </c>
      <c r="E378" s="838">
        <v>172.2</v>
      </c>
      <c r="F378" s="104"/>
      <c r="G378" s="104"/>
    </row>
    <row r="379" spans="1:7" ht="15.5">
      <c r="A379" s="835" t="s">
        <v>1591</v>
      </c>
      <c r="B379" s="835" t="s">
        <v>1592</v>
      </c>
      <c r="C379" s="676">
        <v>2848</v>
      </c>
      <c r="D379" s="831">
        <v>42574</v>
      </c>
      <c r="E379" s="838">
        <v>66.900000000000006</v>
      </c>
      <c r="F379" s="104"/>
      <c r="G379" s="104"/>
    </row>
    <row r="380" spans="1:7" ht="15.5">
      <c r="A380" s="835" t="s">
        <v>1593</v>
      </c>
      <c r="B380" s="835" t="s">
        <v>1594</v>
      </c>
      <c r="C380" s="676">
        <v>2874</v>
      </c>
      <c r="D380" s="831">
        <v>42889</v>
      </c>
      <c r="E380" s="838">
        <v>67</v>
      </c>
      <c r="F380" s="104"/>
      <c r="G380" s="104"/>
    </row>
    <row r="381" spans="1:7" ht="15.5">
      <c r="A381" s="835" t="s">
        <v>1595</v>
      </c>
      <c r="B381" s="835" t="s">
        <v>1596</v>
      </c>
      <c r="C381" s="676">
        <v>1663</v>
      </c>
      <c r="D381" s="831">
        <v>39361</v>
      </c>
      <c r="E381" s="838">
        <v>42.2</v>
      </c>
      <c r="F381" s="104"/>
      <c r="G381" s="104"/>
    </row>
    <row r="382" spans="1:7" ht="15.5">
      <c r="A382" s="835" t="s">
        <v>1597</v>
      </c>
      <c r="B382" s="835" t="s">
        <v>1598</v>
      </c>
      <c r="C382" s="676">
        <v>2235</v>
      </c>
      <c r="D382" s="831">
        <v>34729</v>
      </c>
      <c r="E382" s="838">
        <v>64.400000000000006</v>
      </c>
      <c r="F382" s="104"/>
      <c r="G382" s="104"/>
    </row>
    <row r="383" spans="1:7" ht="15.5">
      <c r="A383" s="835" t="s">
        <v>1599</v>
      </c>
      <c r="B383" s="835" t="s">
        <v>1600</v>
      </c>
      <c r="C383" s="676">
        <v>5121</v>
      </c>
      <c r="D383" s="831">
        <v>41320</v>
      </c>
      <c r="E383" s="838">
        <v>123.9</v>
      </c>
      <c r="F383" s="104"/>
      <c r="G383" s="104"/>
    </row>
    <row r="384" spans="1:7" ht="15.5">
      <c r="A384" s="835" t="s">
        <v>1601</v>
      </c>
      <c r="B384" s="835" t="s">
        <v>1602</v>
      </c>
      <c r="C384" s="676">
        <v>6016</v>
      </c>
      <c r="D384" s="831">
        <v>39686</v>
      </c>
      <c r="E384" s="838">
        <v>151.6</v>
      </c>
      <c r="F384" s="104"/>
      <c r="G384" s="104"/>
    </row>
    <row r="385" spans="1:7" ht="15.5">
      <c r="A385" s="835" t="s">
        <v>1603</v>
      </c>
      <c r="B385" s="835" t="s">
        <v>1604</v>
      </c>
      <c r="C385" s="676">
        <v>6124</v>
      </c>
      <c r="D385" s="831">
        <v>37358</v>
      </c>
      <c r="E385" s="838">
        <v>163.9</v>
      </c>
      <c r="F385" s="104"/>
      <c r="G385" s="104"/>
    </row>
    <row r="386" spans="1:7" ht="15.5">
      <c r="A386" s="835" t="s">
        <v>1605</v>
      </c>
      <c r="B386" s="835" t="s">
        <v>451</v>
      </c>
      <c r="C386" s="676">
        <v>2446</v>
      </c>
      <c r="D386" s="831">
        <v>40632</v>
      </c>
      <c r="E386" s="838">
        <v>60.2</v>
      </c>
      <c r="F386" s="104"/>
      <c r="G386" s="104"/>
    </row>
    <row r="387" spans="1:7" ht="15.5">
      <c r="A387" s="835" t="s">
        <v>1606</v>
      </c>
      <c r="B387" s="835" t="s">
        <v>1607</v>
      </c>
      <c r="C387" s="676">
        <v>1759</v>
      </c>
      <c r="D387" s="831">
        <v>37548</v>
      </c>
      <c r="E387" s="838">
        <v>46.8</v>
      </c>
      <c r="F387" s="104"/>
      <c r="G387" s="104"/>
    </row>
    <row r="388" spans="1:7" ht="15.5">
      <c r="A388" s="835" t="s">
        <v>1608</v>
      </c>
      <c r="B388" s="835" t="s">
        <v>1609</v>
      </c>
      <c r="C388" s="676">
        <v>2146</v>
      </c>
      <c r="D388" s="831">
        <v>41945</v>
      </c>
      <c r="E388" s="838">
        <v>51.2</v>
      </c>
      <c r="F388" s="104"/>
      <c r="G388" s="104"/>
    </row>
    <row r="389" spans="1:7" ht="15.5">
      <c r="A389" s="835" t="s">
        <v>1610</v>
      </c>
      <c r="B389" s="835" t="s">
        <v>420</v>
      </c>
      <c r="C389" s="676">
        <v>2503</v>
      </c>
      <c r="D389" s="831">
        <v>39331</v>
      </c>
      <c r="E389" s="838">
        <v>63.6</v>
      </c>
      <c r="F389" s="104"/>
      <c r="G389" s="104"/>
    </row>
    <row r="390" spans="1:7" ht="15.5">
      <c r="A390" s="835" t="s">
        <v>1611</v>
      </c>
      <c r="B390" s="835" t="s">
        <v>1612</v>
      </c>
      <c r="C390" s="676">
        <v>3201</v>
      </c>
      <c r="D390" s="831">
        <v>41882</v>
      </c>
      <c r="E390" s="838">
        <v>76.400000000000006</v>
      </c>
      <c r="F390" s="104"/>
      <c r="G390" s="104"/>
    </row>
    <row r="391" spans="1:7" ht="15.5">
      <c r="A391" s="835" t="s">
        <v>1613</v>
      </c>
      <c r="B391" s="835" t="s">
        <v>1614</v>
      </c>
      <c r="C391" s="676">
        <v>1538</v>
      </c>
      <c r="D391" s="831">
        <v>40487</v>
      </c>
      <c r="E391" s="838">
        <v>38</v>
      </c>
      <c r="F391" s="104"/>
      <c r="G391" s="104"/>
    </row>
    <row r="392" spans="1:7" ht="15.5">
      <c r="A392" s="835" t="s">
        <v>1615</v>
      </c>
      <c r="B392" s="835" t="s">
        <v>1616</v>
      </c>
      <c r="C392" s="676">
        <v>5965</v>
      </c>
      <c r="D392" s="831">
        <v>49961</v>
      </c>
      <c r="E392" s="838">
        <v>119.4</v>
      </c>
      <c r="F392" s="104"/>
      <c r="G392" s="104"/>
    </row>
    <row r="393" spans="1:7" ht="15.5">
      <c r="A393" s="835" t="s">
        <v>1617</v>
      </c>
      <c r="B393" s="835" t="s">
        <v>1618</v>
      </c>
      <c r="C393" s="676">
        <v>1868</v>
      </c>
      <c r="D393" s="831">
        <v>40832</v>
      </c>
      <c r="E393" s="838">
        <v>45.7</v>
      </c>
      <c r="F393" s="104"/>
      <c r="G393" s="104"/>
    </row>
    <row r="394" spans="1:7" ht="15.5">
      <c r="A394" s="835" t="s">
        <v>1619</v>
      </c>
      <c r="B394" s="835" t="s">
        <v>1620</v>
      </c>
      <c r="C394" s="676">
        <v>3495</v>
      </c>
      <c r="D394" s="831">
        <v>44001</v>
      </c>
      <c r="E394" s="838">
        <v>79.400000000000006</v>
      </c>
      <c r="F394" s="104"/>
      <c r="G394" s="104"/>
    </row>
    <row r="395" spans="1:7" ht="15.5">
      <c r="A395" s="835" t="s">
        <v>1621</v>
      </c>
      <c r="B395" s="835" t="s">
        <v>1622</v>
      </c>
      <c r="C395" s="676">
        <v>3682</v>
      </c>
      <c r="D395" s="831">
        <v>37162</v>
      </c>
      <c r="E395" s="838">
        <v>99.1</v>
      </c>
      <c r="F395" s="104"/>
      <c r="G395" s="104"/>
    </row>
    <row r="396" spans="1:7" ht="15.5">
      <c r="A396" s="835" t="s">
        <v>1623</v>
      </c>
      <c r="B396" s="835" t="s">
        <v>1624</v>
      </c>
      <c r="C396" s="676">
        <v>4301</v>
      </c>
      <c r="D396" s="831">
        <v>28759</v>
      </c>
      <c r="E396" s="838">
        <v>149.6</v>
      </c>
      <c r="F396" s="104"/>
      <c r="G396" s="104"/>
    </row>
    <row r="397" spans="1:7" ht="15.5">
      <c r="A397" s="835" t="s">
        <v>1625</v>
      </c>
      <c r="B397" s="835" t="s">
        <v>1626</v>
      </c>
      <c r="C397" s="676">
        <v>3891</v>
      </c>
      <c r="D397" s="831">
        <v>35465</v>
      </c>
      <c r="E397" s="838">
        <v>109.7</v>
      </c>
      <c r="F397" s="104"/>
      <c r="G397" s="104"/>
    </row>
    <row r="398" spans="1:7" ht="15.5">
      <c r="A398" s="835" t="s">
        <v>1627</v>
      </c>
      <c r="B398" s="835" t="s">
        <v>1628</v>
      </c>
      <c r="C398" s="676">
        <v>2193</v>
      </c>
      <c r="D398" s="831">
        <v>39532</v>
      </c>
      <c r="E398" s="838">
        <v>55.5</v>
      </c>
      <c r="F398" s="104"/>
      <c r="G398" s="104"/>
    </row>
    <row r="399" spans="1:7" ht="15.5">
      <c r="A399" s="835" t="s">
        <v>1629</v>
      </c>
      <c r="B399" s="835" t="s">
        <v>712</v>
      </c>
      <c r="C399" s="676">
        <v>1681</v>
      </c>
      <c r="D399" s="831">
        <v>38136</v>
      </c>
      <c r="E399" s="838">
        <v>44.1</v>
      </c>
      <c r="F399" s="104"/>
      <c r="G399" s="104"/>
    </row>
    <row r="400" spans="1:7" ht="15.5">
      <c r="A400" s="835" t="s">
        <v>1630</v>
      </c>
      <c r="B400" s="835" t="s">
        <v>1631</v>
      </c>
      <c r="C400" s="676">
        <v>2940</v>
      </c>
      <c r="D400" s="831">
        <v>44984</v>
      </c>
      <c r="E400" s="838">
        <v>65.400000000000006</v>
      </c>
      <c r="F400" s="104"/>
      <c r="G400" s="104"/>
    </row>
    <row r="401" spans="1:7" ht="15.5">
      <c r="A401" s="835" t="s">
        <v>1632</v>
      </c>
      <c r="B401" s="835" t="s">
        <v>1633</v>
      </c>
      <c r="C401" s="676">
        <v>4359</v>
      </c>
      <c r="D401" s="831">
        <v>39083</v>
      </c>
      <c r="E401" s="838">
        <v>111.5</v>
      </c>
      <c r="F401" s="104"/>
      <c r="G401" s="104"/>
    </row>
    <row r="402" spans="1:7" ht="15.5">
      <c r="A402" s="835" t="s">
        <v>1634</v>
      </c>
      <c r="B402" s="835" t="s">
        <v>2562</v>
      </c>
      <c r="C402" s="676">
        <v>4997</v>
      </c>
      <c r="D402" s="831">
        <v>43511</v>
      </c>
      <c r="E402" s="838">
        <v>114.8</v>
      </c>
      <c r="F402" s="104"/>
      <c r="G402" s="104"/>
    </row>
    <row r="403" spans="1:7" ht="15.5">
      <c r="A403" s="835" t="s">
        <v>1635</v>
      </c>
      <c r="B403" s="835" t="s">
        <v>1636</v>
      </c>
      <c r="C403" s="676">
        <v>2338</v>
      </c>
      <c r="D403" s="831">
        <v>36519</v>
      </c>
      <c r="E403" s="838">
        <v>64</v>
      </c>
      <c r="F403" s="104"/>
      <c r="G403" s="104"/>
    </row>
    <row r="404" spans="1:7" ht="15.5">
      <c r="A404" s="835" t="s">
        <v>1637</v>
      </c>
      <c r="B404" s="835" t="s">
        <v>1638</v>
      </c>
      <c r="C404" s="676">
        <v>4061</v>
      </c>
      <c r="D404" s="831">
        <v>42194</v>
      </c>
      <c r="E404" s="838">
        <v>96.2</v>
      </c>
      <c r="F404" s="104"/>
      <c r="G404" s="104"/>
    </row>
    <row r="405" spans="1:7" ht="15.5">
      <c r="A405" s="835" t="s">
        <v>1639</v>
      </c>
      <c r="B405" s="835" t="s">
        <v>1640</v>
      </c>
      <c r="C405" s="676">
        <v>3476</v>
      </c>
      <c r="D405" s="831">
        <v>40142</v>
      </c>
      <c r="E405" s="838">
        <v>86.6</v>
      </c>
      <c r="F405" s="104"/>
      <c r="G405" s="104"/>
    </row>
    <row r="406" spans="1:7" ht="15.5">
      <c r="A406" s="835" t="s">
        <v>1641</v>
      </c>
      <c r="B406" s="835" t="s">
        <v>1642</v>
      </c>
      <c r="C406" s="676">
        <v>3817</v>
      </c>
      <c r="D406" s="831">
        <v>41449</v>
      </c>
      <c r="E406" s="838">
        <v>92.1</v>
      </c>
      <c r="F406" s="104"/>
      <c r="G406" s="104"/>
    </row>
    <row r="407" spans="1:7" ht="15.5">
      <c r="A407" s="835" t="s">
        <v>1643</v>
      </c>
      <c r="B407" s="835" t="s">
        <v>1644</v>
      </c>
      <c r="C407" s="676">
        <v>2300</v>
      </c>
      <c r="D407" s="831">
        <v>43646</v>
      </c>
      <c r="E407" s="838">
        <v>52.7</v>
      </c>
      <c r="F407" s="104"/>
      <c r="G407" s="104"/>
    </row>
    <row r="408" spans="1:7" ht="15.5">
      <c r="A408" s="835" t="s">
        <v>1645</v>
      </c>
      <c r="B408" s="835" t="s">
        <v>1646</v>
      </c>
      <c r="C408" s="676">
        <v>3319</v>
      </c>
      <c r="D408" s="831">
        <v>43829</v>
      </c>
      <c r="E408" s="838">
        <v>75.7</v>
      </c>
      <c r="F408" s="104"/>
      <c r="G408" s="104"/>
    </row>
    <row r="409" spans="1:7" ht="15.5">
      <c r="A409" s="835" t="s">
        <v>1647</v>
      </c>
      <c r="B409" s="835" t="s">
        <v>1648</v>
      </c>
      <c r="C409" s="676">
        <v>1821</v>
      </c>
      <c r="D409" s="831">
        <v>42778</v>
      </c>
      <c r="E409" s="838">
        <v>42.6</v>
      </c>
      <c r="F409" s="104"/>
      <c r="G409" s="104"/>
    </row>
    <row r="410" spans="1:7" ht="15.5">
      <c r="A410" s="835" t="s">
        <v>1649</v>
      </c>
      <c r="B410" s="835" t="s">
        <v>1650</v>
      </c>
      <c r="C410" s="676">
        <v>2515</v>
      </c>
      <c r="D410" s="831">
        <v>46480</v>
      </c>
      <c r="E410" s="838">
        <v>54.1</v>
      </c>
      <c r="F410" s="104"/>
      <c r="G410" s="104"/>
    </row>
    <row r="411" spans="1:7" ht="15.5">
      <c r="A411" s="835" t="s">
        <v>1651</v>
      </c>
      <c r="B411" s="835" t="s">
        <v>1652</v>
      </c>
      <c r="C411" s="676">
        <v>4726</v>
      </c>
      <c r="D411" s="831">
        <v>48233</v>
      </c>
      <c r="E411" s="838">
        <v>98</v>
      </c>
      <c r="F411" s="104"/>
      <c r="G411" s="104"/>
    </row>
    <row r="412" spans="1:7" ht="15.5">
      <c r="A412" s="835" t="s">
        <v>1653</v>
      </c>
      <c r="B412" s="835" t="s">
        <v>467</v>
      </c>
      <c r="C412" s="676">
        <v>3340</v>
      </c>
      <c r="D412" s="831">
        <v>40975</v>
      </c>
      <c r="E412" s="838">
        <v>81.5</v>
      </c>
      <c r="F412" s="104"/>
      <c r="G412" s="104"/>
    </row>
    <row r="413" spans="1:7" ht="15.5">
      <c r="A413" s="835" t="s">
        <v>1654</v>
      </c>
      <c r="B413" s="835" t="s">
        <v>1655</v>
      </c>
      <c r="C413" s="676">
        <v>2001</v>
      </c>
      <c r="D413" s="831">
        <v>43958</v>
      </c>
      <c r="E413" s="838">
        <v>45.5</v>
      </c>
      <c r="F413" s="104"/>
      <c r="G413" s="104"/>
    </row>
    <row r="414" spans="1:7" ht="15.5">
      <c r="A414" s="835" t="s">
        <v>1656</v>
      </c>
      <c r="B414" s="835" t="s">
        <v>1657</v>
      </c>
      <c r="C414" s="676">
        <v>3430</v>
      </c>
      <c r="D414" s="831">
        <v>39491</v>
      </c>
      <c r="E414" s="838">
        <v>86.9</v>
      </c>
      <c r="F414" s="104"/>
      <c r="G414" s="104"/>
    </row>
    <row r="415" spans="1:7" ht="15.5">
      <c r="A415" s="835" t="s">
        <v>1658</v>
      </c>
      <c r="B415" s="835" t="s">
        <v>504</v>
      </c>
      <c r="C415" s="676">
        <v>2185</v>
      </c>
      <c r="D415" s="831">
        <v>44074</v>
      </c>
      <c r="E415" s="838">
        <v>49.6</v>
      </c>
      <c r="F415" s="104"/>
      <c r="G415" s="104"/>
    </row>
    <row r="416" spans="1:7" ht="15.5">
      <c r="A416" s="835" t="s">
        <v>1659</v>
      </c>
      <c r="B416" s="835" t="s">
        <v>367</v>
      </c>
      <c r="C416" s="676">
        <v>2538</v>
      </c>
      <c r="D416" s="831">
        <v>38992</v>
      </c>
      <c r="E416" s="838">
        <v>65.099999999999994</v>
      </c>
      <c r="F416" s="104"/>
      <c r="G416" s="104"/>
    </row>
    <row r="417" spans="1:7" ht="15.5">
      <c r="A417" s="835" t="s">
        <v>1660</v>
      </c>
      <c r="B417" s="835" t="s">
        <v>1661</v>
      </c>
      <c r="C417" s="676">
        <v>3251</v>
      </c>
      <c r="D417" s="831">
        <v>40213</v>
      </c>
      <c r="E417" s="838">
        <v>80.8</v>
      </c>
      <c r="F417" s="104"/>
      <c r="G417" s="104"/>
    </row>
    <row r="418" spans="1:7" ht="15.5">
      <c r="A418" s="835" t="s">
        <v>1662</v>
      </c>
      <c r="B418" s="835" t="s">
        <v>1663</v>
      </c>
      <c r="C418" s="676">
        <v>2600</v>
      </c>
      <c r="D418" s="831">
        <v>46926</v>
      </c>
      <c r="E418" s="838">
        <v>55.4</v>
      </c>
      <c r="F418" s="104"/>
      <c r="G418" s="104"/>
    </row>
    <row r="419" spans="1:7" ht="15.5">
      <c r="A419" s="835" t="s">
        <v>1664</v>
      </c>
      <c r="B419" s="835" t="s">
        <v>1665</v>
      </c>
      <c r="C419" s="676">
        <v>2680</v>
      </c>
      <c r="D419" s="831">
        <v>41727</v>
      </c>
      <c r="E419" s="838">
        <v>64.2</v>
      </c>
      <c r="F419" s="104"/>
      <c r="G419" s="104"/>
    </row>
    <row r="420" spans="1:7" ht="15.5">
      <c r="A420" s="835" t="s">
        <v>1666</v>
      </c>
      <c r="B420" s="835" t="s">
        <v>1667</v>
      </c>
      <c r="C420" s="676">
        <v>2849</v>
      </c>
      <c r="D420" s="831">
        <v>42935</v>
      </c>
      <c r="E420" s="838">
        <v>66.400000000000006</v>
      </c>
      <c r="F420" s="104"/>
      <c r="G420" s="104"/>
    </row>
    <row r="421" spans="1:7" ht="15.5">
      <c r="A421" s="835" t="s">
        <v>1668</v>
      </c>
      <c r="B421" s="835" t="s">
        <v>1669</v>
      </c>
      <c r="C421" s="676">
        <v>3207</v>
      </c>
      <c r="D421" s="831">
        <v>41157</v>
      </c>
      <c r="E421" s="838">
        <v>77.900000000000006</v>
      </c>
      <c r="F421" s="104"/>
      <c r="G421" s="104"/>
    </row>
    <row r="422" spans="1:7" ht="15.5">
      <c r="A422" s="835" t="s">
        <v>1670</v>
      </c>
      <c r="B422" s="835" t="s">
        <v>565</v>
      </c>
      <c r="C422" s="676">
        <v>2269</v>
      </c>
      <c r="D422" s="831">
        <v>41898</v>
      </c>
      <c r="E422" s="838">
        <v>54.2</v>
      </c>
      <c r="F422" s="104"/>
      <c r="G422" s="104"/>
    </row>
    <row r="423" spans="1:7" ht="15.5">
      <c r="A423" s="835" t="s">
        <v>1671</v>
      </c>
      <c r="B423" s="835" t="s">
        <v>403</v>
      </c>
      <c r="C423" s="676">
        <v>2239</v>
      </c>
      <c r="D423" s="831">
        <v>43543</v>
      </c>
      <c r="E423" s="838">
        <v>51.4</v>
      </c>
      <c r="F423" s="104"/>
      <c r="G423" s="104"/>
    </row>
    <row r="424" spans="1:7" ht="15.5">
      <c r="A424" s="835" t="s">
        <v>1672</v>
      </c>
      <c r="B424" s="835" t="s">
        <v>284</v>
      </c>
      <c r="C424" s="676">
        <v>3692</v>
      </c>
      <c r="D424" s="831">
        <v>40330</v>
      </c>
      <c r="E424" s="838">
        <v>91.5</v>
      </c>
      <c r="F424" s="104"/>
      <c r="G424" s="104"/>
    </row>
    <row r="425" spans="1:7" ht="15.5">
      <c r="A425" s="835" t="s">
        <v>1673</v>
      </c>
      <c r="B425" s="835" t="s">
        <v>1674</v>
      </c>
      <c r="C425" s="676">
        <v>3072</v>
      </c>
      <c r="D425" s="831">
        <v>37900</v>
      </c>
      <c r="E425" s="838">
        <v>81.099999999999994</v>
      </c>
      <c r="F425" s="104"/>
      <c r="G425" s="104"/>
    </row>
    <row r="426" spans="1:7" ht="15.5">
      <c r="A426" s="835" t="s">
        <v>1675</v>
      </c>
      <c r="B426" s="835" t="s">
        <v>437</v>
      </c>
      <c r="C426" s="676">
        <v>2389</v>
      </c>
      <c r="D426" s="831">
        <v>38466</v>
      </c>
      <c r="E426" s="838">
        <v>62.1</v>
      </c>
      <c r="F426" s="104"/>
      <c r="G426" s="104"/>
    </row>
    <row r="427" spans="1:7" ht="15.5">
      <c r="A427" s="835" t="s">
        <v>1676</v>
      </c>
      <c r="B427" s="835" t="s">
        <v>1677</v>
      </c>
      <c r="C427" s="676">
        <v>1589</v>
      </c>
      <c r="D427" s="831">
        <v>39335</v>
      </c>
      <c r="E427" s="838">
        <v>40.4</v>
      </c>
      <c r="F427" s="104"/>
      <c r="G427" s="104"/>
    </row>
    <row r="428" spans="1:7" ht="15.5">
      <c r="A428" s="835" t="s">
        <v>1678</v>
      </c>
      <c r="B428" s="835" t="s">
        <v>1679</v>
      </c>
      <c r="C428" s="676">
        <v>3161</v>
      </c>
      <c r="D428" s="831">
        <v>43142</v>
      </c>
      <c r="E428" s="838">
        <v>73.3</v>
      </c>
      <c r="F428" s="104"/>
      <c r="G428" s="104"/>
    </row>
    <row r="429" spans="1:7" ht="15.5">
      <c r="A429" s="835" t="s">
        <v>1680</v>
      </c>
      <c r="B429" s="835" t="s">
        <v>1681</v>
      </c>
      <c r="C429" s="676">
        <v>2545</v>
      </c>
      <c r="D429" s="831">
        <v>42544</v>
      </c>
      <c r="E429" s="838">
        <v>59.8</v>
      </c>
      <c r="F429" s="104"/>
      <c r="G429" s="104"/>
    </row>
    <row r="430" spans="1:7" ht="15.5">
      <c r="A430" s="835" t="s">
        <v>1682</v>
      </c>
      <c r="B430" s="835" t="s">
        <v>1683</v>
      </c>
      <c r="C430" s="676">
        <v>2102</v>
      </c>
      <c r="D430" s="831">
        <v>40978</v>
      </c>
      <c r="E430" s="838">
        <v>51.3</v>
      </c>
      <c r="F430" s="104"/>
      <c r="G430" s="104"/>
    </row>
    <row r="431" spans="1:7" ht="15.5">
      <c r="A431" s="835" t="s">
        <v>1684</v>
      </c>
      <c r="B431" s="835" t="s">
        <v>1685</v>
      </c>
      <c r="C431" s="676">
        <v>3543</v>
      </c>
      <c r="D431" s="831">
        <v>37194</v>
      </c>
      <c r="E431" s="838">
        <v>95.3</v>
      </c>
      <c r="F431" s="104"/>
      <c r="G431" s="104"/>
    </row>
    <row r="432" spans="1:7" ht="15.5">
      <c r="A432" s="835" t="s">
        <v>1686</v>
      </c>
      <c r="B432" s="835" t="s">
        <v>1687</v>
      </c>
      <c r="C432" s="676">
        <v>1253</v>
      </c>
      <c r="D432" s="831">
        <v>42509</v>
      </c>
      <c r="E432" s="838">
        <v>29.5</v>
      </c>
      <c r="F432" s="104"/>
      <c r="G432" s="104"/>
    </row>
    <row r="433" spans="1:7" ht="15.5">
      <c r="A433" s="835" t="s">
        <v>1688</v>
      </c>
      <c r="B433" s="835" t="s">
        <v>1689</v>
      </c>
      <c r="C433" s="676">
        <v>4116</v>
      </c>
      <c r="D433" s="831">
        <v>42934</v>
      </c>
      <c r="E433" s="838">
        <v>95.9</v>
      </c>
      <c r="F433" s="104"/>
      <c r="G433" s="104"/>
    </row>
    <row r="434" spans="1:7" ht="15.5">
      <c r="A434" s="835" t="s">
        <v>1690</v>
      </c>
      <c r="B434" s="835" t="s">
        <v>1691</v>
      </c>
      <c r="C434" s="676">
        <v>1397</v>
      </c>
      <c r="D434" s="831">
        <v>41754</v>
      </c>
      <c r="E434" s="838">
        <v>33.5</v>
      </c>
      <c r="F434" s="104"/>
      <c r="G434" s="104"/>
    </row>
    <row r="435" spans="1:7" ht="15.5">
      <c r="A435" s="835" t="s">
        <v>1692</v>
      </c>
      <c r="B435" s="835" t="s">
        <v>1693</v>
      </c>
      <c r="C435" s="676">
        <v>2444</v>
      </c>
      <c r="D435" s="831">
        <v>38048</v>
      </c>
      <c r="E435" s="838">
        <v>64.2</v>
      </c>
      <c r="F435" s="104"/>
      <c r="G435" s="104"/>
    </row>
    <row r="436" spans="1:7" ht="15.5">
      <c r="A436" s="835" t="s">
        <v>1694</v>
      </c>
      <c r="B436" s="835" t="s">
        <v>1695</v>
      </c>
      <c r="C436" s="676">
        <v>5550</v>
      </c>
      <c r="D436" s="831">
        <v>44125</v>
      </c>
      <c r="E436" s="838">
        <v>125.8</v>
      </c>
      <c r="F436" s="104"/>
      <c r="G436" s="104"/>
    </row>
    <row r="437" spans="1:7" ht="15.5">
      <c r="A437" s="835" t="s">
        <v>1696</v>
      </c>
      <c r="B437" s="835" t="s">
        <v>1697</v>
      </c>
      <c r="C437" s="676">
        <v>5339</v>
      </c>
      <c r="D437" s="831">
        <v>43984</v>
      </c>
      <c r="E437" s="838">
        <v>121.4</v>
      </c>
      <c r="F437" s="104"/>
      <c r="G437" s="104"/>
    </row>
    <row r="438" spans="1:7" ht="15.5">
      <c r="A438" s="835" t="s">
        <v>1698</v>
      </c>
      <c r="B438" s="835" t="s">
        <v>1699</v>
      </c>
      <c r="C438" s="676">
        <v>1726</v>
      </c>
      <c r="D438" s="831">
        <v>38050</v>
      </c>
      <c r="E438" s="838">
        <v>45.4</v>
      </c>
      <c r="F438" s="104"/>
      <c r="G438" s="104"/>
    </row>
    <row r="439" spans="1:7" ht="15.5">
      <c r="A439" s="835" t="s">
        <v>1700</v>
      </c>
      <c r="B439" s="835" t="s">
        <v>1701</v>
      </c>
      <c r="C439" s="676">
        <v>7668</v>
      </c>
      <c r="D439" s="831">
        <v>39879</v>
      </c>
      <c r="E439" s="838">
        <v>192.3</v>
      </c>
      <c r="F439" s="104"/>
      <c r="G439" s="104"/>
    </row>
    <row r="440" spans="1:7" ht="15.5">
      <c r="A440" s="835" t="s">
        <v>1702</v>
      </c>
      <c r="B440" s="835" t="s">
        <v>749</v>
      </c>
      <c r="C440" s="676">
        <v>2575</v>
      </c>
      <c r="D440" s="831">
        <v>39512</v>
      </c>
      <c r="E440" s="838">
        <v>65.2</v>
      </c>
      <c r="F440" s="104"/>
      <c r="G440" s="104"/>
    </row>
    <row r="441" spans="1:7" ht="15.5">
      <c r="A441" s="835" t="s">
        <v>1703</v>
      </c>
      <c r="B441" s="835" t="s">
        <v>542</v>
      </c>
      <c r="C441" s="676">
        <v>1416</v>
      </c>
      <c r="D441" s="831">
        <v>39384</v>
      </c>
      <c r="E441" s="838">
        <v>36</v>
      </c>
      <c r="F441" s="104"/>
      <c r="G441" s="104"/>
    </row>
    <row r="442" spans="1:7" ht="15.5">
      <c r="A442" s="835" t="s">
        <v>1704</v>
      </c>
      <c r="B442" s="835" t="s">
        <v>1705</v>
      </c>
      <c r="C442" s="676">
        <v>3872</v>
      </c>
      <c r="D442" s="831">
        <v>43644</v>
      </c>
      <c r="E442" s="838">
        <v>88.7</v>
      </c>
      <c r="F442" s="104"/>
      <c r="G442" s="104"/>
    </row>
    <row r="443" spans="1:7" ht="15.5">
      <c r="A443" s="835" t="s">
        <v>1706</v>
      </c>
      <c r="B443" s="835" t="s">
        <v>1707</v>
      </c>
      <c r="C443" s="676">
        <v>4731</v>
      </c>
      <c r="D443" s="831">
        <v>41540</v>
      </c>
      <c r="E443" s="838">
        <v>113.9</v>
      </c>
      <c r="F443" s="104"/>
      <c r="G443" s="104"/>
    </row>
    <row r="444" spans="1:7" ht="15.5">
      <c r="A444" s="835" t="s">
        <v>1708</v>
      </c>
      <c r="B444" s="835" t="s">
        <v>1709</v>
      </c>
      <c r="C444" s="676">
        <v>5322</v>
      </c>
      <c r="D444" s="831">
        <v>43337</v>
      </c>
      <c r="E444" s="838">
        <v>122.8</v>
      </c>
      <c r="F444" s="104"/>
      <c r="G444" s="104"/>
    </row>
    <row r="445" spans="1:7" ht="15.5">
      <c r="A445" s="835" t="s">
        <v>1710</v>
      </c>
      <c r="B445" s="835" t="s">
        <v>1711</v>
      </c>
      <c r="C445" s="676">
        <v>3292</v>
      </c>
      <c r="D445" s="831">
        <v>34448</v>
      </c>
      <c r="E445" s="838">
        <v>95.6</v>
      </c>
      <c r="F445" s="104"/>
      <c r="G445" s="104"/>
    </row>
    <row r="446" spans="1:7" ht="15.5">
      <c r="A446" s="835" t="s">
        <v>1712</v>
      </c>
      <c r="B446" s="835" t="s">
        <v>439</v>
      </c>
      <c r="C446" s="676">
        <v>2269</v>
      </c>
      <c r="D446" s="831">
        <v>40292</v>
      </c>
      <c r="E446" s="838">
        <v>56.3</v>
      </c>
      <c r="F446" s="104"/>
      <c r="G446" s="104"/>
    </row>
    <row r="447" spans="1:7" ht="15.5">
      <c r="A447" s="835" t="s">
        <v>1713</v>
      </c>
      <c r="B447" s="835" t="s">
        <v>441</v>
      </c>
      <c r="C447" s="676">
        <v>2304</v>
      </c>
      <c r="D447" s="831">
        <v>33470</v>
      </c>
      <c r="E447" s="838">
        <v>68.8</v>
      </c>
      <c r="F447" s="104"/>
      <c r="G447" s="104"/>
    </row>
    <row r="448" spans="1:7" ht="15.5">
      <c r="A448" s="835" t="s">
        <v>1714</v>
      </c>
      <c r="B448" s="835" t="s">
        <v>1715</v>
      </c>
      <c r="C448" s="676">
        <v>6849</v>
      </c>
      <c r="D448" s="831">
        <v>39576</v>
      </c>
      <c r="E448" s="838">
        <v>173.1</v>
      </c>
      <c r="F448" s="104"/>
      <c r="G448" s="104"/>
    </row>
    <row r="449" spans="1:7" ht="15.5">
      <c r="A449" s="835" t="s">
        <v>1716</v>
      </c>
      <c r="B449" s="835" t="s">
        <v>543</v>
      </c>
      <c r="C449" s="676">
        <v>1692</v>
      </c>
      <c r="D449" s="831">
        <v>39247</v>
      </c>
      <c r="E449" s="838">
        <v>43.1</v>
      </c>
      <c r="F449" s="104"/>
      <c r="G449" s="104"/>
    </row>
    <row r="450" spans="1:7" ht="15.5">
      <c r="A450" s="835" t="s">
        <v>1717</v>
      </c>
      <c r="B450" s="835" t="s">
        <v>256</v>
      </c>
      <c r="C450" s="676">
        <v>5262</v>
      </c>
      <c r="D450" s="831">
        <v>37804</v>
      </c>
      <c r="E450" s="838">
        <v>139.19999999999999</v>
      </c>
      <c r="F450" s="104"/>
      <c r="G450" s="104"/>
    </row>
    <row r="451" spans="1:7" ht="15.5">
      <c r="A451" s="835" t="s">
        <v>1718</v>
      </c>
      <c r="B451" s="835" t="s">
        <v>1719</v>
      </c>
      <c r="C451" s="676">
        <v>5858</v>
      </c>
      <c r="D451" s="831">
        <v>38486</v>
      </c>
      <c r="E451" s="838">
        <v>152.19999999999999</v>
      </c>
      <c r="F451" s="104"/>
      <c r="G451" s="104"/>
    </row>
    <row r="452" spans="1:7" ht="15.5">
      <c r="A452" s="835" t="s">
        <v>1720</v>
      </c>
      <c r="B452" s="835" t="s">
        <v>1721</v>
      </c>
      <c r="C452" s="676">
        <v>5332</v>
      </c>
      <c r="D452" s="831">
        <v>40673</v>
      </c>
      <c r="E452" s="838">
        <v>131.1</v>
      </c>
      <c r="F452" s="104"/>
      <c r="G452" s="104"/>
    </row>
    <row r="453" spans="1:7" ht="15.5">
      <c r="A453" s="835" t="s">
        <v>1722</v>
      </c>
      <c r="B453" s="835" t="s">
        <v>1723</v>
      </c>
      <c r="C453" s="676">
        <v>4149</v>
      </c>
      <c r="D453" s="831">
        <v>55751</v>
      </c>
      <c r="E453" s="838">
        <v>74.400000000000006</v>
      </c>
      <c r="F453" s="104"/>
      <c r="G453" s="104"/>
    </row>
    <row r="454" spans="1:7" ht="15.5">
      <c r="A454" s="835" t="s">
        <v>1724</v>
      </c>
      <c r="B454" s="835" t="s">
        <v>1725</v>
      </c>
      <c r="C454" s="676">
        <v>5090</v>
      </c>
      <c r="D454" s="831">
        <v>32696</v>
      </c>
      <c r="E454" s="838">
        <v>155.69999999999999</v>
      </c>
      <c r="F454" s="104"/>
      <c r="G454" s="104"/>
    </row>
    <row r="455" spans="1:7" ht="15.5">
      <c r="A455" s="835" t="s">
        <v>1726</v>
      </c>
      <c r="B455" s="835" t="s">
        <v>1727</v>
      </c>
      <c r="C455" s="676">
        <v>4048</v>
      </c>
      <c r="D455" s="831">
        <v>27794</v>
      </c>
      <c r="E455" s="838">
        <v>145.6</v>
      </c>
      <c r="F455" s="104"/>
      <c r="G455" s="104"/>
    </row>
    <row r="456" spans="1:7" ht="15.5">
      <c r="A456" s="835" t="s">
        <v>1728</v>
      </c>
      <c r="B456" s="835" t="s">
        <v>1729</v>
      </c>
      <c r="C456" s="676">
        <v>2193</v>
      </c>
      <c r="D456" s="831">
        <v>35839</v>
      </c>
      <c r="E456" s="838">
        <v>61.2</v>
      </c>
      <c r="F456" s="104"/>
      <c r="G456" s="104"/>
    </row>
    <row r="457" spans="1:7" ht="15.5">
      <c r="A457" s="835" t="s">
        <v>1730</v>
      </c>
      <c r="B457" s="835" t="s">
        <v>1731</v>
      </c>
      <c r="C457" s="676">
        <v>3812</v>
      </c>
      <c r="D457" s="831">
        <v>37493</v>
      </c>
      <c r="E457" s="838">
        <v>101.7</v>
      </c>
      <c r="F457" s="104"/>
      <c r="G457" s="104"/>
    </row>
    <row r="458" spans="1:7" ht="15.5">
      <c r="A458" s="835" t="s">
        <v>1732</v>
      </c>
      <c r="B458" s="835" t="s">
        <v>453</v>
      </c>
      <c r="C458" s="676">
        <v>2095</v>
      </c>
      <c r="D458" s="831">
        <v>37659</v>
      </c>
      <c r="E458" s="838">
        <v>55.6</v>
      </c>
      <c r="F458" s="104"/>
      <c r="G458" s="104"/>
    </row>
    <row r="459" spans="1:7" ht="15.5">
      <c r="A459" s="835" t="s">
        <v>1733</v>
      </c>
      <c r="B459" s="835" t="s">
        <v>1734</v>
      </c>
      <c r="C459" s="676">
        <v>1571</v>
      </c>
      <c r="D459" s="831">
        <v>47786</v>
      </c>
      <c r="E459" s="838">
        <v>32.9</v>
      </c>
      <c r="F459" s="104"/>
      <c r="G459" s="104"/>
    </row>
    <row r="460" spans="1:7" ht="15.5">
      <c r="A460" s="835" t="s">
        <v>1735</v>
      </c>
      <c r="B460" s="835" t="s">
        <v>1736</v>
      </c>
      <c r="C460" s="676">
        <v>6010</v>
      </c>
      <c r="D460" s="831">
        <v>40964</v>
      </c>
      <c r="E460" s="838">
        <v>146.69999999999999</v>
      </c>
      <c r="F460" s="104"/>
      <c r="G460" s="104"/>
    </row>
    <row r="461" spans="1:7" ht="15.5">
      <c r="A461" s="835" t="s">
        <v>1737</v>
      </c>
      <c r="B461" s="835" t="s">
        <v>817</v>
      </c>
      <c r="C461" s="676">
        <v>1989</v>
      </c>
      <c r="D461" s="831">
        <v>44251</v>
      </c>
      <c r="E461" s="838">
        <v>44.9</v>
      </c>
      <c r="F461" s="104"/>
      <c r="G461" s="104"/>
    </row>
    <row r="462" spans="1:7" ht="15.5">
      <c r="A462" s="835" t="s">
        <v>1738</v>
      </c>
      <c r="B462" s="835" t="s">
        <v>574</v>
      </c>
      <c r="C462" s="676">
        <v>1956</v>
      </c>
      <c r="D462" s="831">
        <v>44173</v>
      </c>
      <c r="E462" s="838">
        <v>44.3</v>
      </c>
      <c r="F462" s="104"/>
      <c r="G462" s="104"/>
    </row>
    <row r="463" spans="1:7" ht="15.5">
      <c r="A463" s="835" t="s">
        <v>1739</v>
      </c>
      <c r="B463" s="835" t="s">
        <v>1740</v>
      </c>
      <c r="C463" s="676">
        <v>6235</v>
      </c>
      <c r="D463" s="831">
        <v>43782</v>
      </c>
      <c r="E463" s="838">
        <v>142.4</v>
      </c>
      <c r="F463" s="104"/>
      <c r="G463" s="104"/>
    </row>
    <row r="464" spans="1:7" ht="15.5">
      <c r="A464" s="835" t="s">
        <v>1741</v>
      </c>
      <c r="B464" s="835" t="s">
        <v>751</v>
      </c>
      <c r="C464" s="676">
        <v>2214</v>
      </c>
      <c r="D464" s="831">
        <v>41873</v>
      </c>
      <c r="E464" s="838">
        <v>52.9</v>
      </c>
      <c r="F464" s="104"/>
      <c r="G464" s="104"/>
    </row>
    <row r="465" spans="1:7" ht="15.5">
      <c r="A465" s="835" t="s">
        <v>1742</v>
      </c>
      <c r="B465" s="835" t="s">
        <v>1743</v>
      </c>
      <c r="C465" s="676">
        <v>1516</v>
      </c>
      <c r="D465" s="831">
        <v>39767</v>
      </c>
      <c r="E465" s="838">
        <v>38.1</v>
      </c>
      <c r="F465" s="104"/>
      <c r="G465" s="104"/>
    </row>
    <row r="466" spans="1:7" ht="15.5">
      <c r="A466" s="835" t="s">
        <v>1744</v>
      </c>
      <c r="B466" s="835" t="s">
        <v>1745</v>
      </c>
      <c r="C466" s="676">
        <v>3368</v>
      </c>
      <c r="D466" s="831">
        <v>39887</v>
      </c>
      <c r="E466" s="838">
        <v>84.4</v>
      </c>
      <c r="F466" s="104"/>
      <c r="G466" s="104"/>
    </row>
    <row r="467" spans="1:7" ht="15.5">
      <c r="A467" s="835" t="s">
        <v>1746</v>
      </c>
      <c r="B467" s="835" t="s">
        <v>443</v>
      </c>
      <c r="C467" s="676">
        <v>3042</v>
      </c>
      <c r="D467" s="831">
        <v>38762</v>
      </c>
      <c r="E467" s="838">
        <v>78.5</v>
      </c>
      <c r="F467" s="104"/>
      <c r="G467" s="104"/>
    </row>
    <row r="468" spans="1:7" ht="15.5">
      <c r="A468" s="835" t="s">
        <v>1747</v>
      </c>
      <c r="B468" s="835" t="s">
        <v>1748</v>
      </c>
      <c r="C468" s="676">
        <v>2275</v>
      </c>
      <c r="D468" s="831">
        <v>37966</v>
      </c>
      <c r="E468" s="838">
        <v>59.9</v>
      </c>
      <c r="F468" s="104"/>
      <c r="G468" s="104"/>
    </row>
    <row r="469" spans="1:7" ht="15.5">
      <c r="A469" s="835" t="s">
        <v>1749</v>
      </c>
      <c r="B469" s="835" t="s">
        <v>828</v>
      </c>
      <c r="C469" s="676">
        <v>2262</v>
      </c>
      <c r="D469" s="831">
        <v>46907</v>
      </c>
      <c r="E469" s="838">
        <v>48.2</v>
      </c>
      <c r="F469" s="104"/>
      <c r="G469" s="104"/>
    </row>
    <row r="470" spans="1:7" ht="15.5">
      <c r="A470" s="835" t="s">
        <v>1750</v>
      </c>
      <c r="B470" s="835" t="s">
        <v>1751</v>
      </c>
      <c r="C470" s="676">
        <v>4386</v>
      </c>
      <c r="D470" s="831">
        <v>36426</v>
      </c>
      <c r="E470" s="838">
        <v>120.4</v>
      </c>
      <c r="F470" s="104"/>
      <c r="G470" s="104"/>
    </row>
    <row r="471" spans="1:7" ht="15.5">
      <c r="A471" s="835" t="s">
        <v>1752</v>
      </c>
      <c r="B471" s="835" t="s">
        <v>819</v>
      </c>
      <c r="C471" s="676">
        <v>2801</v>
      </c>
      <c r="D471" s="831">
        <v>42146</v>
      </c>
      <c r="E471" s="838">
        <v>66.5</v>
      </c>
      <c r="F471" s="104"/>
      <c r="G471" s="104"/>
    </row>
    <row r="472" spans="1:7" ht="15.5">
      <c r="A472" s="835" t="s">
        <v>1753</v>
      </c>
      <c r="B472" s="835" t="s">
        <v>1754</v>
      </c>
      <c r="C472" s="676">
        <v>1809</v>
      </c>
      <c r="D472" s="831">
        <v>39779</v>
      </c>
      <c r="E472" s="838">
        <v>45.5</v>
      </c>
      <c r="F472" s="104"/>
      <c r="G472" s="104"/>
    </row>
    <row r="473" spans="1:7" ht="15.5">
      <c r="A473" s="835" t="s">
        <v>1755</v>
      </c>
      <c r="B473" s="835" t="s">
        <v>1756</v>
      </c>
      <c r="C473" s="676">
        <v>3232</v>
      </c>
      <c r="D473" s="831">
        <v>36215</v>
      </c>
      <c r="E473" s="838">
        <v>89.2</v>
      </c>
      <c r="F473" s="104"/>
      <c r="G473" s="104"/>
    </row>
    <row r="474" spans="1:7" ht="15.5">
      <c r="A474" s="835" t="s">
        <v>1757</v>
      </c>
      <c r="B474" s="835" t="s">
        <v>1758</v>
      </c>
      <c r="C474" s="676">
        <v>3185</v>
      </c>
      <c r="D474" s="831">
        <v>42235</v>
      </c>
      <c r="E474" s="838">
        <v>75.400000000000006</v>
      </c>
      <c r="F474" s="104"/>
      <c r="G474" s="104"/>
    </row>
    <row r="475" spans="1:7" ht="15.5">
      <c r="A475" s="835" t="s">
        <v>1759</v>
      </c>
      <c r="B475" s="835" t="s">
        <v>1760</v>
      </c>
      <c r="C475" s="676">
        <v>2234</v>
      </c>
      <c r="D475" s="831">
        <v>33373</v>
      </c>
      <c r="E475" s="838">
        <v>66.900000000000006</v>
      </c>
      <c r="F475" s="104"/>
      <c r="G475" s="104"/>
    </row>
    <row r="476" spans="1:7" ht="15.5">
      <c r="A476" s="835" t="s">
        <v>1761</v>
      </c>
      <c r="B476" s="835" t="s">
        <v>1762</v>
      </c>
      <c r="C476" s="676">
        <v>3950</v>
      </c>
      <c r="D476" s="831">
        <v>45898</v>
      </c>
      <c r="E476" s="838">
        <v>86.1</v>
      </c>
      <c r="F476" s="104"/>
      <c r="G476" s="104"/>
    </row>
    <row r="477" spans="1:7" ht="15.5">
      <c r="A477" s="835" t="s">
        <v>1763</v>
      </c>
      <c r="B477" s="835" t="s">
        <v>1764</v>
      </c>
      <c r="C477" s="676">
        <v>3727</v>
      </c>
      <c r="D477" s="831">
        <v>41857</v>
      </c>
      <c r="E477" s="838">
        <v>89</v>
      </c>
      <c r="F477" s="104"/>
      <c r="G477" s="104"/>
    </row>
    <row r="478" spans="1:7" ht="15.5">
      <c r="A478" s="835" t="s">
        <v>1765</v>
      </c>
      <c r="B478" s="835" t="s">
        <v>719</v>
      </c>
      <c r="C478" s="676">
        <v>1713</v>
      </c>
      <c r="D478" s="831">
        <v>39425</v>
      </c>
      <c r="E478" s="838">
        <v>43.4</v>
      </c>
      <c r="F478" s="104"/>
      <c r="G478" s="104"/>
    </row>
    <row r="479" spans="1:7" ht="15.5">
      <c r="A479" s="835" t="s">
        <v>1766</v>
      </c>
      <c r="B479" s="835" t="s">
        <v>1767</v>
      </c>
      <c r="C479" s="676">
        <v>479</v>
      </c>
      <c r="D479" s="831">
        <v>43076</v>
      </c>
      <c r="E479" s="838">
        <v>11.1</v>
      </c>
      <c r="F479" s="104"/>
      <c r="G479" s="104"/>
    </row>
    <row r="480" spans="1:7" ht="15.5">
      <c r="A480" s="835" t="s">
        <v>1768</v>
      </c>
      <c r="B480" s="835" t="s">
        <v>1769</v>
      </c>
      <c r="C480" s="676">
        <v>4256</v>
      </c>
      <c r="D480" s="831">
        <v>43898</v>
      </c>
      <c r="E480" s="838">
        <v>97</v>
      </c>
      <c r="F480" s="104"/>
      <c r="G480" s="104"/>
    </row>
    <row r="481" spans="1:7" ht="15.5">
      <c r="A481" s="835" t="s">
        <v>1770</v>
      </c>
      <c r="B481" s="835" t="s">
        <v>1771</v>
      </c>
      <c r="C481" s="676">
        <v>5111</v>
      </c>
      <c r="D481" s="831">
        <v>42129</v>
      </c>
      <c r="E481" s="838">
        <v>121.3</v>
      </c>
      <c r="F481" s="104"/>
      <c r="G481" s="104"/>
    </row>
    <row r="482" spans="1:7" ht="15.5">
      <c r="A482" s="835" t="s">
        <v>1772</v>
      </c>
      <c r="B482" s="835" t="s">
        <v>1773</v>
      </c>
      <c r="C482" s="676">
        <v>3076</v>
      </c>
      <c r="D482" s="831">
        <v>37590</v>
      </c>
      <c r="E482" s="838">
        <v>81.8</v>
      </c>
      <c r="F482" s="104"/>
      <c r="G482" s="104"/>
    </row>
    <row r="483" spans="1:7" ht="15.5">
      <c r="A483" s="835" t="s">
        <v>1774</v>
      </c>
      <c r="B483" s="835" t="s">
        <v>1775</v>
      </c>
      <c r="C483" s="676">
        <v>3916</v>
      </c>
      <c r="D483" s="831">
        <v>48890</v>
      </c>
      <c r="E483" s="838">
        <v>80.099999999999994</v>
      </c>
      <c r="F483" s="104"/>
      <c r="G483" s="104"/>
    </row>
    <row r="484" spans="1:7" ht="15.5">
      <c r="A484" s="835" t="s">
        <v>1776</v>
      </c>
      <c r="B484" s="835" t="s">
        <v>1777</v>
      </c>
      <c r="C484" s="676">
        <v>2116</v>
      </c>
      <c r="D484" s="831">
        <v>31502</v>
      </c>
      <c r="E484" s="838">
        <v>67.2</v>
      </c>
      <c r="F484" s="104"/>
      <c r="G484" s="104"/>
    </row>
    <row r="485" spans="1:7" ht="15.5">
      <c r="A485" s="835" t="s">
        <v>1778</v>
      </c>
      <c r="B485" s="835" t="s">
        <v>721</v>
      </c>
      <c r="C485" s="676">
        <v>1588</v>
      </c>
      <c r="D485" s="831">
        <v>43410</v>
      </c>
      <c r="E485" s="838">
        <v>36.6</v>
      </c>
      <c r="F485" s="104"/>
      <c r="G485" s="104"/>
    </row>
    <row r="486" spans="1:7" ht="15.5">
      <c r="A486" s="835" t="s">
        <v>1779</v>
      </c>
      <c r="B486" s="835" t="s">
        <v>1780</v>
      </c>
      <c r="C486" s="676">
        <v>947</v>
      </c>
      <c r="D486" s="831">
        <v>47094</v>
      </c>
      <c r="E486" s="838">
        <v>20.100000000000001</v>
      </c>
      <c r="F486" s="104"/>
      <c r="G486" s="104"/>
    </row>
    <row r="487" spans="1:7" ht="15.5">
      <c r="A487" s="835" t="s">
        <v>1781</v>
      </c>
      <c r="B487" s="835" t="s">
        <v>1782</v>
      </c>
      <c r="C487" s="676">
        <v>3011</v>
      </c>
      <c r="D487" s="831">
        <v>44067</v>
      </c>
      <c r="E487" s="838">
        <v>68.3</v>
      </c>
      <c r="F487" s="104"/>
      <c r="G487" s="104"/>
    </row>
    <row r="488" spans="1:7" ht="15.5">
      <c r="A488" s="835" t="s">
        <v>1783</v>
      </c>
      <c r="B488" s="835" t="s">
        <v>1784</v>
      </c>
      <c r="C488" s="676">
        <v>1415</v>
      </c>
      <c r="D488" s="831">
        <v>37291</v>
      </c>
      <c r="E488" s="838">
        <v>37.9</v>
      </c>
      <c r="F488" s="104"/>
      <c r="G488" s="104"/>
    </row>
    <row r="489" spans="1:7" ht="15.5">
      <c r="A489" s="835" t="s">
        <v>1785</v>
      </c>
      <c r="B489" s="835" t="s">
        <v>1786</v>
      </c>
      <c r="C489" s="676">
        <v>3960</v>
      </c>
      <c r="D489" s="831">
        <v>50714</v>
      </c>
      <c r="E489" s="838">
        <v>78.099999999999994</v>
      </c>
      <c r="F489" s="104"/>
      <c r="G489" s="104"/>
    </row>
    <row r="490" spans="1:7" ht="15.5">
      <c r="A490" s="835" t="s">
        <v>1787</v>
      </c>
      <c r="B490" s="835" t="s">
        <v>344</v>
      </c>
      <c r="C490" s="676">
        <v>3563</v>
      </c>
      <c r="D490" s="831">
        <v>41072</v>
      </c>
      <c r="E490" s="838">
        <v>86.8</v>
      </c>
      <c r="F490" s="104"/>
      <c r="G490" s="104"/>
    </row>
    <row r="491" spans="1:7" ht="15.5">
      <c r="A491" s="835" t="s">
        <v>1788</v>
      </c>
      <c r="B491" s="835" t="s">
        <v>1789</v>
      </c>
      <c r="C491" s="676">
        <v>7039</v>
      </c>
      <c r="D491" s="831">
        <v>39425</v>
      </c>
      <c r="E491" s="838">
        <v>178.5</v>
      </c>
      <c r="F491" s="104"/>
      <c r="G491" s="104"/>
    </row>
    <row r="492" spans="1:7" ht="15.5">
      <c r="A492" s="835" t="s">
        <v>1790</v>
      </c>
      <c r="B492" s="835" t="s">
        <v>1791</v>
      </c>
      <c r="C492" s="676">
        <v>7445</v>
      </c>
      <c r="D492" s="831">
        <v>38189</v>
      </c>
      <c r="E492" s="838">
        <v>195</v>
      </c>
      <c r="F492" s="104"/>
      <c r="G492" s="104"/>
    </row>
    <row r="493" spans="1:7" ht="15.5">
      <c r="A493" s="835" t="s">
        <v>1792</v>
      </c>
      <c r="B493" s="835" t="s">
        <v>1793</v>
      </c>
      <c r="C493" s="676">
        <v>7917</v>
      </c>
      <c r="D493" s="831">
        <v>37403</v>
      </c>
      <c r="E493" s="838">
        <v>211.7</v>
      </c>
      <c r="F493" s="104"/>
      <c r="G493" s="104"/>
    </row>
    <row r="494" spans="1:7" ht="15.5">
      <c r="A494" s="835" t="s">
        <v>1794</v>
      </c>
      <c r="B494" s="835" t="s">
        <v>1795</v>
      </c>
      <c r="C494" s="676">
        <v>3057</v>
      </c>
      <c r="D494" s="831">
        <v>41584</v>
      </c>
      <c r="E494" s="838">
        <v>73.5</v>
      </c>
      <c r="F494" s="104"/>
      <c r="G494" s="104"/>
    </row>
    <row r="495" spans="1:7" ht="15.5">
      <c r="A495" s="835" t="s">
        <v>1796</v>
      </c>
      <c r="B495" s="835" t="s">
        <v>1797</v>
      </c>
      <c r="C495" s="676">
        <v>4271</v>
      </c>
      <c r="D495" s="831">
        <v>35597</v>
      </c>
      <c r="E495" s="838">
        <v>120</v>
      </c>
      <c r="F495" s="104"/>
      <c r="G495" s="104"/>
    </row>
    <row r="496" spans="1:7" ht="15.5">
      <c r="A496" s="835" t="s">
        <v>1798</v>
      </c>
      <c r="B496" s="835" t="s">
        <v>1799</v>
      </c>
      <c r="C496" s="676">
        <v>2165</v>
      </c>
      <c r="D496" s="831">
        <v>43107</v>
      </c>
      <c r="E496" s="838">
        <v>50.2</v>
      </c>
      <c r="F496" s="104"/>
      <c r="G496" s="104"/>
    </row>
    <row r="497" spans="1:7" ht="15.5">
      <c r="A497" s="835" t="s">
        <v>1800</v>
      </c>
      <c r="B497" s="835" t="s">
        <v>1801</v>
      </c>
      <c r="C497" s="676">
        <v>6338</v>
      </c>
      <c r="D497" s="831">
        <v>35376</v>
      </c>
      <c r="E497" s="838">
        <v>179.2</v>
      </c>
      <c r="F497" s="104"/>
      <c r="G497" s="104"/>
    </row>
    <row r="498" spans="1:7" ht="15.5">
      <c r="A498" s="835" t="s">
        <v>1802</v>
      </c>
      <c r="B498" s="835" t="s">
        <v>1803</v>
      </c>
      <c r="C498" s="676">
        <v>3372</v>
      </c>
      <c r="D498" s="831">
        <v>40394</v>
      </c>
      <c r="E498" s="838">
        <v>83.5</v>
      </c>
      <c r="F498" s="104"/>
      <c r="G498" s="104"/>
    </row>
    <row r="499" spans="1:7" ht="15.5">
      <c r="A499" s="835" t="s">
        <v>1804</v>
      </c>
      <c r="B499" s="835" t="s">
        <v>1805</v>
      </c>
      <c r="C499" s="676">
        <v>3846</v>
      </c>
      <c r="D499" s="831">
        <v>44746</v>
      </c>
      <c r="E499" s="838">
        <v>86</v>
      </c>
      <c r="F499" s="104"/>
      <c r="G499" s="104"/>
    </row>
    <row r="500" spans="1:7" ht="15.5">
      <c r="A500" s="835" t="s">
        <v>1806</v>
      </c>
      <c r="B500" s="835" t="s">
        <v>1807</v>
      </c>
      <c r="C500" s="676">
        <v>2448</v>
      </c>
      <c r="D500" s="831">
        <v>41743</v>
      </c>
      <c r="E500" s="838">
        <v>58.6</v>
      </c>
      <c r="F500" s="104"/>
      <c r="G500" s="104"/>
    </row>
    <row r="501" spans="1:7" ht="15.5">
      <c r="A501" s="835" t="s">
        <v>1808</v>
      </c>
      <c r="B501" s="835" t="s">
        <v>1809</v>
      </c>
      <c r="C501" s="676">
        <v>3662</v>
      </c>
      <c r="D501" s="831">
        <v>37748</v>
      </c>
      <c r="E501" s="838">
        <v>97</v>
      </c>
      <c r="F501" s="104"/>
      <c r="G501" s="104"/>
    </row>
    <row r="502" spans="1:7" ht="15.5">
      <c r="A502" s="835" t="s">
        <v>1810</v>
      </c>
      <c r="B502" s="835" t="s">
        <v>547</v>
      </c>
      <c r="C502" s="676">
        <v>2341</v>
      </c>
      <c r="D502" s="831">
        <v>46322</v>
      </c>
      <c r="E502" s="838">
        <v>50.5</v>
      </c>
      <c r="F502" s="104"/>
      <c r="G502" s="104"/>
    </row>
    <row r="503" spans="1:7" ht="15.5">
      <c r="A503" s="835" t="s">
        <v>1811</v>
      </c>
      <c r="B503" s="835" t="s">
        <v>575</v>
      </c>
      <c r="C503" s="676">
        <v>3421</v>
      </c>
      <c r="D503" s="831">
        <v>44808</v>
      </c>
      <c r="E503" s="838">
        <v>76.3</v>
      </c>
      <c r="F503" s="104"/>
      <c r="G503" s="104"/>
    </row>
    <row r="504" spans="1:7" ht="15.5">
      <c r="A504" s="835" t="s">
        <v>1812</v>
      </c>
      <c r="B504" s="835" t="s">
        <v>672</v>
      </c>
      <c r="C504" s="676">
        <v>1643</v>
      </c>
      <c r="D504" s="831">
        <v>41460</v>
      </c>
      <c r="E504" s="838">
        <v>39.6</v>
      </c>
      <c r="F504" s="104"/>
      <c r="G504" s="104"/>
    </row>
    <row r="505" spans="1:7" ht="15.5">
      <c r="A505" s="835" t="s">
        <v>1813</v>
      </c>
      <c r="B505" s="835" t="s">
        <v>1814</v>
      </c>
      <c r="C505" s="676">
        <v>3110</v>
      </c>
      <c r="D505" s="831">
        <v>28119</v>
      </c>
      <c r="E505" s="838">
        <v>110.6</v>
      </c>
      <c r="F505" s="104"/>
      <c r="G505" s="104"/>
    </row>
    <row r="506" spans="1:7" ht="15.5">
      <c r="A506" s="835" t="s">
        <v>1815</v>
      </c>
      <c r="B506" s="835" t="s">
        <v>404</v>
      </c>
      <c r="C506" s="676">
        <v>2273</v>
      </c>
      <c r="D506" s="831">
        <v>44803</v>
      </c>
      <c r="E506" s="838">
        <v>50.7</v>
      </c>
      <c r="F506" s="104"/>
      <c r="G506" s="104"/>
    </row>
    <row r="507" spans="1:7" ht="15.5">
      <c r="A507" s="835" t="s">
        <v>1816</v>
      </c>
      <c r="B507" s="835" t="s">
        <v>1817</v>
      </c>
      <c r="C507" s="676">
        <v>2242</v>
      </c>
      <c r="D507" s="831">
        <v>39308</v>
      </c>
      <c r="E507" s="838">
        <v>57</v>
      </c>
      <c r="F507" s="104"/>
      <c r="G507" s="104"/>
    </row>
    <row r="508" spans="1:7" ht="15.5">
      <c r="A508" s="835" t="s">
        <v>1818</v>
      </c>
      <c r="B508" s="835" t="s">
        <v>549</v>
      </c>
      <c r="C508" s="676">
        <v>1564</v>
      </c>
      <c r="D508" s="831">
        <v>41520</v>
      </c>
      <c r="E508" s="838">
        <v>37.700000000000003</v>
      </c>
      <c r="F508" s="104"/>
      <c r="G508" s="104"/>
    </row>
    <row r="509" spans="1:7" ht="15.5">
      <c r="A509" s="835" t="s">
        <v>1819</v>
      </c>
      <c r="B509" s="835" t="s">
        <v>1820</v>
      </c>
      <c r="C509" s="676">
        <v>6232</v>
      </c>
      <c r="D509" s="831">
        <v>40872</v>
      </c>
      <c r="E509" s="838">
        <v>152.5</v>
      </c>
      <c r="F509" s="104"/>
      <c r="G509" s="104"/>
    </row>
    <row r="510" spans="1:7" ht="15.5">
      <c r="A510" s="835" t="s">
        <v>1821</v>
      </c>
      <c r="B510" s="835" t="s">
        <v>1822</v>
      </c>
      <c r="C510" s="676">
        <v>5104</v>
      </c>
      <c r="D510" s="831">
        <v>34834</v>
      </c>
      <c r="E510" s="838">
        <v>146.5</v>
      </c>
      <c r="F510" s="104"/>
      <c r="G510" s="104"/>
    </row>
    <row r="511" spans="1:7" ht="15.5">
      <c r="A511" s="835" t="s">
        <v>1823</v>
      </c>
      <c r="B511" s="835" t="s">
        <v>1824</v>
      </c>
      <c r="C511" s="676">
        <v>5859</v>
      </c>
      <c r="D511" s="831">
        <v>35679</v>
      </c>
      <c r="E511" s="838">
        <v>164.2</v>
      </c>
      <c r="F511" s="104"/>
      <c r="G511" s="104"/>
    </row>
    <row r="512" spans="1:7" ht="15.5">
      <c r="A512" s="835" t="s">
        <v>1825</v>
      </c>
      <c r="B512" s="835" t="s">
        <v>805</v>
      </c>
      <c r="C512" s="676">
        <v>1947</v>
      </c>
      <c r="D512" s="831">
        <v>42766</v>
      </c>
      <c r="E512" s="838">
        <v>45.5</v>
      </c>
      <c r="F512" s="104"/>
      <c r="G512" s="104"/>
    </row>
    <row r="513" spans="1:7" ht="15.5">
      <c r="A513" s="835" t="s">
        <v>1826</v>
      </c>
      <c r="B513" s="835" t="s">
        <v>1827</v>
      </c>
      <c r="C513" s="676">
        <v>4129</v>
      </c>
      <c r="D513" s="831">
        <v>55510</v>
      </c>
      <c r="E513" s="838">
        <v>74.400000000000006</v>
      </c>
      <c r="F513" s="104"/>
      <c r="G513" s="104"/>
    </row>
    <row r="514" spans="1:7" ht="15.5">
      <c r="A514" s="835" t="s">
        <v>1828</v>
      </c>
      <c r="B514" s="835" t="s">
        <v>286</v>
      </c>
      <c r="C514" s="676">
        <v>4126</v>
      </c>
      <c r="D514" s="831">
        <v>38731</v>
      </c>
      <c r="E514" s="838">
        <v>106.5</v>
      </c>
      <c r="F514" s="104"/>
      <c r="G514" s="104"/>
    </row>
    <row r="515" spans="1:7" ht="15.5">
      <c r="A515" s="835" t="s">
        <v>1829</v>
      </c>
      <c r="B515" s="835" t="s">
        <v>1830</v>
      </c>
      <c r="C515" s="676">
        <v>2999</v>
      </c>
      <c r="D515" s="831">
        <v>46488</v>
      </c>
      <c r="E515" s="838">
        <v>64.5</v>
      </c>
      <c r="F515" s="104"/>
      <c r="G515" s="104"/>
    </row>
    <row r="516" spans="1:7" ht="15.5">
      <c r="A516" s="835" t="s">
        <v>1831</v>
      </c>
      <c r="B516" s="835" t="s">
        <v>1832</v>
      </c>
      <c r="C516" s="676">
        <v>2526</v>
      </c>
      <c r="D516" s="831">
        <v>39752</v>
      </c>
      <c r="E516" s="838">
        <v>63.5</v>
      </c>
      <c r="F516" s="104"/>
      <c r="G516" s="104"/>
    </row>
    <row r="517" spans="1:7" ht="15.5">
      <c r="A517" s="835" t="s">
        <v>1833</v>
      </c>
      <c r="B517" s="835" t="s">
        <v>1834</v>
      </c>
      <c r="C517" s="676">
        <v>1998</v>
      </c>
      <c r="D517" s="831">
        <v>53485</v>
      </c>
      <c r="E517" s="838">
        <v>37.4</v>
      </c>
      <c r="F517" s="104"/>
      <c r="G517" s="104"/>
    </row>
    <row r="518" spans="1:7" ht="15.5">
      <c r="A518" s="835" t="s">
        <v>1835</v>
      </c>
      <c r="B518" s="835" t="s">
        <v>1836</v>
      </c>
      <c r="C518" s="676">
        <v>1297</v>
      </c>
      <c r="D518" s="831">
        <v>36165</v>
      </c>
      <c r="E518" s="838">
        <v>35.9</v>
      </c>
      <c r="F518" s="104"/>
      <c r="G518" s="104"/>
    </row>
    <row r="519" spans="1:7" ht="15.5">
      <c r="A519" s="835" t="s">
        <v>1837</v>
      </c>
      <c r="B519" s="835" t="s">
        <v>1838</v>
      </c>
      <c r="C519" s="676">
        <v>3166</v>
      </c>
      <c r="D519" s="831">
        <v>46190</v>
      </c>
      <c r="E519" s="838">
        <v>68.5</v>
      </c>
      <c r="F519" s="104"/>
      <c r="G519" s="104"/>
    </row>
    <row r="520" spans="1:7" ht="15.5">
      <c r="A520" s="835" t="s">
        <v>1839</v>
      </c>
      <c r="B520" s="835" t="s">
        <v>262</v>
      </c>
      <c r="C520" s="676">
        <v>5733</v>
      </c>
      <c r="D520" s="831">
        <v>44107</v>
      </c>
      <c r="E520" s="838">
        <v>130</v>
      </c>
      <c r="F520" s="104"/>
      <c r="G520" s="104"/>
    </row>
    <row r="521" spans="1:7" ht="15.5">
      <c r="A521" s="835" t="s">
        <v>1840</v>
      </c>
      <c r="B521" s="835" t="s">
        <v>1841</v>
      </c>
      <c r="C521" s="676">
        <v>494</v>
      </c>
      <c r="D521" s="831">
        <v>39760</v>
      </c>
      <c r="E521" s="838">
        <v>12.4</v>
      </c>
      <c r="F521" s="104"/>
      <c r="G521" s="104"/>
    </row>
    <row r="522" spans="1:7" ht="15.5">
      <c r="A522" s="835" t="s">
        <v>1842</v>
      </c>
      <c r="B522" s="835" t="s">
        <v>696</v>
      </c>
      <c r="C522" s="676">
        <v>1365</v>
      </c>
      <c r="D522" s="831">
        <v>39310</v>
      </c>
      <c r="E522" s="838">
        <v>34.700000000000003</v>
      </c>
      <c r="F522" s="104"/>
      <c r="G522" s="104"/>
    </row>
    <row r="523" spans="1:7" ht="15.5">
      <c r="A523" s="835" t="s">
        <v>1843</v>
      </c>
      <c r="B523" s="835" t="s">
        <v>1844</v>
      </c>
      <c r="C523" s="676">
        <v>2404</v>
      </c>
      <c r="D523" s="831">
        <v>41557</v>
      </c>
      <c r="E523" s="838">
        <v>57.8</v>
      </c>
      <c r="F523" s="104"/>
      <c r="G523" s="104"/>
    </row>
    <row r="524" spans="1:7" ht="15.5">
      <c r="A524" s="835" t="s">
        <v>1845</v>
      </c>
      <c r="B524" s="835" t="s">
        <v>1846</v>
      </c>
      <c r="C524" s="676">
        <v>2323</v>
      </c>
      <c r="D524" s="831">
        <v>31022</v>
      </c>
      <c r="E524" s="838">
        <v>74.900000000000006</v>
      </c>
      <c r="F524" s="104"/>
      <c r="G524" s="104"/>
    </row>
    <row r="525" spans="1:7" ht="15.5">
      <c r="A525" s="835" t="s">
        <v>1847</v>
      </c>
      <c r="B525" s="835" t="s">
        <v>1848</v>
      </c>
      <c r="C525" s="676">
        <v>3174</v>
      </c>
      <c r="D525" s="831">
        <v>30107</v>
      </c>
      <c r="E525" s="838">
        <v>105.4</v>
      </c>
      <c r="F525" s="104"/>
      <c r="G525" s="104"/>
    </row>
    <row r="526" spans="1:7" ht="15.5">
      <c r="A526" s="835" t="s">
        <v>1849</v>
      </c>
      <c r="B526" s="835" t="s">
        <v>1850</v>
      </c>
      <c r="C526" s="676">
        <v>1681</v>
      </c>
      <c r="D526" s="831">
        <v>36748</v>
      </c>
      <c r="E526" s="838">
        <v>45.7</v>
      </c>
      <c r="F526" s="104"/>
      <c r="G526" s="104"/>
    </row>
    <row r="527" spans="1:7" ht="15.5">
      <c r="A527" s="835" t="s">
        <v>1851</v>
      </c>
      <c r="B527" s="835" t="s">
        <v>1852</v>
      </c>
      <c r="C527" s="676">
        <v>1926</v>
      </c>
      <c r="D527" s="831">
        <v>43241</v>
      </c>
      <c r="E527" s="838">
        <v>44.5</v>
      </c>
      <c r="F527" s="104"/>
      <c r="G527" s="104"/>
    </row>
    <row r="528" spans="1:7" ht="15.5">
      <c r="A528" s="835" t="s">
        <v>1853</v>
      </c>
      <c r="B528" s="835" t="s">
        <v>757</v>
      </c>
      <c r="C528" s="676">
        <v>1931</v>
      </c>
      <c r="D528" s="831">
        <v>41878</v>
      </c>
      <c r="E528" s="838">
        <v>46.1</v>
      </c>
      <c r="F528" s="104"/>
      <c r="G528" s="104"/>
    </row>
    <row r="529" spans="1:7" ht="15.5">
      <c r="A529" s="835" t="s">
        <v>1854</v>
      </c>
      <c r="B529" s="835" t="s">
        <v>1855</v>
      </c>
      <c r="C529" s="676">
        <v>2427</v>
      </c>
      <c r="D529" s="831">
        <v>39745</v>
      </c>
      <c r="E529" s="838">
        <v>61.1</v>
      </c>
      <c r="F529" s="104"/>
      <c r="G529" s="104"/>
    </row>
    <row r="530" spans="1:7" ht="15.5">
      <c r="A530" s="835" t="s">
        <v>1856</v>
      </c>
      <c r="B530" s="835" t="s">
        <v>1857</v>
      </c>
      <c r="C530" s="676">
        <v>3834</v>
      </c>
      <c r="D530" s="831">
        <v>36650</v>
      </c>
      <c r="E530" s="838">
        <v>104.6</v>
      </c>
      <c r="F530" s="104"/>
      <c r="G530" s="104"/>
    </row>
    <row r="531" spans="1:7" ht="15.5">
      <c r="A531" s="835" t="s">
        <v>1858</v>
      </c>
      <c r="B531" s="835" t="s">
        <v>1859</v>
      </c>
      <c r="C531" s="676">
        <v>5281</v>
      </c>
      <c r="D531" s="831">
        <v>35388</v>
      </c>
      <c r="E531" s="838">
        <v>149.19999999999999</v>
      </c>
      <c r="F531" s="104"/>
      <c r="G531" s="104"/>
    </row>
    <row r="532" spans="1:7" ht="15.5">
      <c r="A532" s="835" t="s">
        <v>1860</v>
      </c>
      <c r="B532" s="835" t="s">
        <v>1861</v>
      </c>
      <c r="C532" s="676">
        <v>4372</v>
      </c>
      <c r="D532" s="831">
        <v>35296</v>
      </c>
      <c r="E532" s="838">
        <v>123.9</v>
      </c>
      <c r="F532" s="104"/>
      <c r="G532" s="104"/>
    </row>
    <row r="533" spans="1:7" ht="15.5">
      <c r="A533" s="835" t="s">
        <v>1862</v>
      </c>
      <c r="B533" s="835" t="s">
        <v>481</v>
      </c>
      <c r="C533" s="676">
        <v>4057</v>
      </c>
      <c r="D533" s="831">
        <v>42042</v>
      </c>
      <c r="E533" s="838">
        <v>96.5</v>
      </c>
      <c r="F533" s="104"/>
      <c r="G533" s="104"/>
    </row>
    <row r="534" spans="1:7" ht="15.5">
      <c r="A534" s="835" t="s">
        <v>1863</v>
      </c>
      <c r="B534" s="835" t="s">
        <v>1864</v>
      </c>
      <c r="C534" s="676">
        <v>3467</v>
      </c>
      <c r="D534" s="831">
        <v>34586</v>
      </c>
      <c r="E534" s="838">
        <v>100.2</v>
      </c>
      <c r="F534" s="104"/>
      <c r="G534" s="104"/>
    </row>
    <row r="535" spans="1:7" ht="15.5">
      <c r="A535" s="835" t="s">
        <v>1865</v>
      </c>
      <c r="B535" s="835" t="s">
        <v>1866</v>
      </c>
      <c r="C535" s="676">
        <v>4624</v>
      </c>
      <c r="D535" s="831">
        <v>42957</v>
      </c>
      <c r="E535" s="838">
        <v>107.6</v>
      </c>
      <c r="F535" s="104"/>
      <c r="G535" s="104"/>
    </row>
    <row r="536" spans="1:7" ht="15.5">
      <c r="A536" s="835" t="s">
        <v>1867</v>
      </c>
      <c r="B536" s="835" t="s">
        <v>1868</v>
      </c>
      <c r="C536" s="676">
        <v>2778</v>
      </c>
      <c r="D536" s="831">
        <v>44231</v>
      </c>
      <c r="E536" s="838">
        <v>62.8</v>
      </c>
      <c r="F536" s="104"/>
      <c r="G536" s="104"/>
    </row>
    <row r="537" spans="1:7" ht="15.5">
      <c r="A537" s="835" t="s">
        <v>1869</v>
      </c>
      <c r="B537" s="835" t="s">
        <v>660</v>
      </c>
      <c r="C537" s="676">
        <v>3403</v>
      </c>
      <c r="D537" s="831">
        <v>41557</v>
      </c>
      <c r="E537" s="838">
        <v>81.900000000000006</v>
      </c>
      <c r="F537" s="104"/>
      <c r="G537" s="104"/>
    </row>
    <row r="538" spans="1:7" ht="15.5">
      <c r="A538" s="835" t="s">
        <v>1870</v>
      </c>
      <c r="B538" s="835" t="s">
        <v>1871</v>
      </c>
      <c r="C538" s="676">
        <v>3608</v>
      </c>
      <c r="D538" s="831">
        <v>35880</v>
      </c>
      <c r="E538" s="838">
        <v>100.6</v>
      </c>
      <c r="F538" s="104"/>
      <c r="G538" s="104"/>
    </row>
    <row r="539" spans="1:7" ht="15.5">
      <c r="A539" s="835" t="s">
        <v>1872</v>
      </c>
      <c r="B539" s="835" t="s">
        <v>485</v>
      </c>
      <c r="C539" s="676">
        <v>2887</v>
      </c>
      <c r="D539" s="831">
        <v>42985</v>
      </c>
      <c r="E539" s="838">
        <v>67.2</v>
      </c>
      <c r="F539" s="104"/>
      <c r="G539" s="104"/>
    </row>
    <row r="540" spans="1:7" ht="15.5">
      <c r="A540" s="835" t="s">
        <v>1873</v>
      </c>
      <c r="B540" s="835" t="s">
        <v>1874</v>
      </c>
      <c r="C540" s="676">
        <v>9340</v>
      </c>
      <c r="D540" s="831">
        <v>45987</v>
      </c>
      <c r="E540" s="838">
        <v>203.1</v>
      </c>
      <c r="F540" s="104"/>
      <c r="G540" s="104"/>
    </row>
    <row r="541" spans="1:7" ht="15.5">
      <c r="A541" s="835" t="s">
        <v>1875</v>
      </c>
      <c r="B541" s="835" t="s">
        <v>1876</v>
      </c>
      <c r="C541" s="676">
        <v>2291</v>
      </c>
      <c r="D541" s="831">
        <v>46096</v>
      </c>
      <c r="E541" s="838">
        <v>49.7</v>
      </c>
      <c r="F541" s="104"/>
      <c r="G541" s="104"/>
    </row>
    <row r="542" spans="1:7" ht="15.5">
      <c r="A542" s="835" t="s">
        <v>1877</v>
      </c>
      <c r="B542" s="835" t="s">
        <v>1878</v>
      </c>
      <c r="C542" s="676">
        <v>1667</v>
      </c>
      <c r="D542" s="831">
        <v>45282</v>
      </c>
      <c r="E542" s="838">
        <v>36.799999999999997</v>
      </c>
      <c r="F542" s="104"/>
      <c r="G542" s="104"/>
    </row>
    <row r="543" spans="1:7" ht="15.5">
      <c r="A543" s="835" t="s">
        <v>1879</v>
      </c>
      <c r="B543" s="835" t="s">
        <v>1880</v>
      </c>
      <c r="C543" s="676">
        <v>2013</v>
      </c>
      <c r="D543" s="831">
        <v>38270</v>
      </c>
      <c r="E543" s="838">
        <v>52.6</v>
      </c>
      <c r="F543" s="104"/>
      <c r="G543" s="104"/>
    </row>
    <row r="544" spans="1:7" ht="15.5">
      <c r="A544" s="835" t="s">
        <v>1881</v>
      </c>
      <c r="B544" s="835" t="s">
        <v>2606</v>
      </c>
      <c r="C544" s="676">
        <v>2252</v>
      </c>
      <c r="D544" s="831">
        <v>30594</v>
      </c>
      <c r="E544" s="838">
        <v>73.599999999999994</v>
      </c>
      <c r="F544" s="104"/>
      <c r="G544" s="104"/>
    </row>
    <row r="545" spans="1:7" ht="15.5">
      <c r="A545" s="835" t="s">
        <v>1882</v>
      </c>
      <c r="B545" s="835" t="s">
        <v>1883</v>
      </c>
      <c r="C545" s="676">
        <v>3805</v>
      </c>
      <c r="D545" s="831">
        <v>29367</v>
      </c>
      <c r="E545" s="838">
        <v>129.6</v>
      </c>
      <c r="F545" s="104"/>
      <c r="G545" s="104"/>
    </row>
    <row r="546" spans="1:7" ht="15.5">
      <c r="A546" s="835" t="s">
        <v>1884</v>
      </c>
      <c r="B546" s="835" t="s">
        <v>1885</v>
      </c>
      <c r="C546" s="676">
        <v>3151</v>
      </c>
      <c r="D546" s="831">
        <v>34414</v>
      </c>
      <c r="E546" s="838">
        <v>91.6</v>
      </c>
      <c r="F546" s="104"/>
      <c r="G546" s="104"/>
    </row>
    <row r="547" spans="1:7" ht="15.5">
      <c r="A547" s="835" t="s">
        <v>1886</v>
      </c>
      <c r="B547" s="835" t="s">
        <v>1887</v>
      </c>
      <c r="C547" s="676">
        <v>1810</v>
      </c>
      <c r="D547" s="831">
        <v>29873</v>
      </c>
      <c r="E547" s="838">
        <v>60.6</v>
      </c>
      <c r="F547" s="104"/>
      <c r="G547" s="104"/>
    </row>
    <row r="548" spans="1:7" ht="15.5">
      <c r="A548" s="835" t="s">
        <v>1888</v>
      </c>
      <c r="B548" s="835" t="s">
        <v>1889</v>
      </c>
      <c r="C548" s="676">
        <v>3329</v>
      </c>
      <c r="D548" s="831">
        <v>34961</v>
      </c>
      <c r="E548" s="838">
        <v>95.2</v>
      </c>
      <c r="F548" s="104"/>
      <c r="G548" s="104"/>
    </row>
    <row r="549" spans="1:7" ht="15.5">
      <c r="A549" s="835" t="s">
        <v>1890</v>
      </c>
      <c r="B549" s="835" t="s">
        <v>1891</v>
      </c>
      <c r="C549" s="676">
        <v>1839</v>
      </c>
      <c r="D549" s="831">
        <v>33551</v>
      </c>
      <c r="E549" s="838">
        <v>54.8</v>
      </c>
      <c r="F549" s="104"/>
      <c r="G549" s="104"/>
    </row>
    <row r="550" spans="1:7" ht="15.5">
      <c r="A550" s="835" t="s">
        <v>1892</v>
      </c>
      <c r="B550" s="835" t="s">
        <v>1893</v>
      </c>
      <c r="C550" s="676">
        <v>1869</v>
      </c>
      <c r="D550" s="831">
        <v>35039</v>
      </c>
      <c r="E550" s="838">
        <v>53.3</v>
      </c>
      <c r="F550" s="104"/>
      <c r="G550" s="104"/>
    </row>
    <row r="551" spans="1:7" ht="15.5">
      <c r="A551" s="835" t="s">
        <v>1894</v>
      </c>
      <c r="B551" s="835" t="s">
        <v>1895</v>
      </c>
      <c r="C551" s="676">
        <v>2437</v>
      </c>
      <c r="D551" s="831">
        <v>34907</v>
      </c>
      <c r="E551" s="838">
        <v>69.8</v>
      </c>
      <c r="F551" s="104"/>
      <c r="G551" s="104"/>
    </row>
    <row r="552" spans="1:7" ht="15.5">
      <c r="A552" s="835" t="s">
        <v>1896</v>
      </c>
      <c r="B552" s="835" t="s">
        <v>1897</v>
      </c>
      <c r="C552" s="676">
        <v>2789</v>
      </c>
      <c r="D552" s="831">
        <v>28569</v>
      </c>
      <c r="E552" s="838">
        <v>97.6</v>
      </c>
      <c r="F552" s="104"/>
      <c r="G552" s="104"/>
    </row>
    <row r="553" spans="1:7" ht="15.5">
      <c r="A553" s="835" t="s">
        <v>1898</v>
      </c>
      <c r="B553" s="835" t="s">
        <v>1899</v>
      </c>
      <c r="C553" s="676">
        <v>2124</v>
      </c>
      <c r="D553" s="831">
        <v>33469</v>
      </c>
      <c r="E553" s="838">
        <v>63.5</v>
      </c>
      <c r="F553" s="104"/>
      <c r="G553" s="104"/>
    </row>
    <row r="554" spans="1:7" ht="15.5">
      <c r="A554" s="835" t="s">
        <v>1900</v>
      </c>
      <c r="B554" s="835" t="s">
        <v>1901</v>
      </c>
      <c r="C554" s="676">
        <v>2568</v>
      </c>
      <c r="D554" s="831">
        <v>35865</v>
      </c>
      <c r="E554" s="838">
        <v>71.599999999999994</v>
      </c>
      <c r="F554" s="104"/>
      <c r="G554" s="104"/>
    </row>
    <row r="555" spans="1:7" ht="15.5">
      <c r="A555" s="835" t="s">
        <v>1902</v>
      </c>
      <c r="B555" s="835" t="s">
        <v>1903</v>
      </c>
      <c r="C555" s="676">
        <v>3141</v>
      </c>
      <c r="D555" s="831">
        <v>30417</v>
      </c>
      <c r="E555" s="838">
        <v>103.3</v>
      </c>
      <c r="F555" s="104"/>
      <c r="G555" s="104"/>
    </row>
    <row r="556" spans="1:7" ht="15.5">
      <c r="A556" s="835" t="s">
        <v>1904</v>
      </c>
      <c r="B556" s="835" t="s">
        <v>1905</v>
      </c>
      <c r="C556" s="676">
        <v>2246</v>
      </c>
      <c r="D556" s="831">
        <v>34065</v>
      </c>
      <c r="E556" s="838">
        <v>65.900000000000006</v>
      </c>
      <c r="F556" s="104"/>
      <c r="G556" s="104"/>
    </row>
    <row r="557" spans="1:7" ht="15.5">
      <c r="A557" s="835" t="s">
        <v>1906</v>
      </c>
      <c r="B557" s="835" t="s">
        <v>1907</v>
      </c>
      <c r="C557" s="676">
        <v>2196</v>
      </c>
      <c r="D557" s="831">
        <v>35606</v>
      </c>
      <c r="E557" s="838">
        <v>61.7</v>
      </c>
      <c r="F557" s="104"/>
      <c r="G557" s="104"/>
    </row>
    <row r="558" spans="1:7" ht="15.5">
      <c r="A558" s="835" t="s">
        <v>1908</v>
      </c>
      <c r="B558" s="835" t="s">
        <v>1909</v>
      </c>
      <c r="C558" s="676">
        <v>2716</v>
      </c>
      <c r="D558" s="831">
        <v>31930</v>
      </c>
      <c r="E558" s="838">
        <v>85.1</v>
      </c>
      <c r="F558" s="104"/>
      <c r="G558" s="104"/>
    </row>
    <row r="559" spans="1:7" ht="15.5">
      <c r="A559" s="835" t="s">
        <v>1910</v>
      </c>
      <c r="B559" s="835" t="s">
        <v>1911</v>
      </c>
      <c r="C559" s="676">
        <v>3196</v>
      </c>
      <c r="D559" s="831">
        <v>36328</v>
      </c>
      <c r="E559" s="838">
        <v>88</v>
      </c>
      <c r="F559" s="104"/>
      <c r="G559" s="104"/>
    </row>
    <row r="560" spans="1:7" ht="15.5">
      <c r="A560" s="835" t="s">
        <v>1912</v>
      </c>
      <c r="B560" s="835" t="s">
        <v>1913</v>
      </c>
      <c r="C560" s="676">
        <v>1572</v>
      </c>
      <c r="D560" s="831">
        <v>24204</v>
      </c>
      <c r="E560" s="838">
        <v>64.900000000000006</v>
      </c>
      <c r="F560" s="104"/>
      <c r="G560" s="104"/>
    </row>
    <row r="561" spans="1:7" ht="15.5">
      <c r="A561" s="835" t="s">
        <v>1914</v>
      </c>
      <c r="B561" s="835" t="s">
        <v>1915</v>
      </c>
      <c r="C561" s="676">
        <v>2195</v>
      </c>
      <c r="D561" s="831">
        <v>25328</v>
      </c>
      <c r="E561" s="838">
        <v>86.7</v>
      </c>
      <c r="F561" s="104"/>
      <c r="G561" s="104"/>
    </row>
    <row r="562" spans="1:7" ht="15.5">
      <c r="A562" s="835" t="s">
        <v>1916</v>
      </c>
      <c r="B562" s="835" t="s">
        <v>1917</v>
      </c>
      <c r="C562" s="676">
        <v>3880</v>
      </c>
      <c r="D562" s="831">
        <v>32212</v>
      </c>
      <c r="E562" s="838">
        <v>120.5</v>
      </c>
      <c r="F562" s="104"/>
      <c r="G562" s="104"/>
    </row>
    <row r="563" spans="1:7" ht="15.5">
      <c r="A563" s="835" t="s">
        <v>1918</v>
      </c>
      <c r="B563" s="835" t="s">
        <v>1919</v>
      </c>
      <c r="C563" s="676">
        <v>6350</v>
      </c>
      <c r="D563" s="831">
        <v>30825</v>
      </c>
      <c r="E563" s="838">
        <v>206</v>
      </c>
      <c r="F563" s="104"/>
      <c r="G563" s="104"/>
    </row>
    <row r="564" spans="1:7" ht="15.5">
      <c r="A564" s="835" t="s">
        <v>1920</v>
      </c>
      <c r="B564" s="835" t="s">
        <v>1921</v>
      </c>
      <c r="C564" s="676">
        <v>1834</v>
      </c>
      <c r="D564" s="831">
        <v>28269</v>
      </c>
      <c r="E564" s="838">
        <v>64.900000000000006</v>
      </c>
      <c r="F564" s="104"/>
      <c r="G564" s="104"/>
    </row>
    <row r="565" spans="1:7" ht="15.5">
      <c r="A565" s="835" t="s">
        <v>1922</v>
      </c>
      <c r="B565" s="835" t="s">
        <v>1923</v>
      </c>
      <c r="C565" s="676">
        <v>2334</v>
      </c>
      <c r="D565" s="831">
        <v>30514</v>
      </c>
      <c r="E565" s="838">
        <v>76.5</v>
      </c>
      <c r="F565" s="104"/>
      <c r="G565" s="104"/>
    </row>
    <row r="566" spans="1:7" ht="15.5">
      <c r="A566" s="835" t="s">
        <v>1924</v>
      </c>
      <c r="B566" s="835" t="s">
        <v>1925</v>
      </c>
      <c r="C566" s="676">
        <v>3430</v>
      </c>
      <c r="D566" s="831">
        <v>27557</v>
      </c>
      <c r="E566" s="838">
        <v>124.5</v>
      </c>
      <c r="F566" s="104"/>
      <c r="G566" s="104"/>
    </row>
    <row r="567" spans="1:7" ht="15.5">
      <c r="A567" s="835" t="s">
        <v>1926</v>
      </c>
      <c r="B567" s="835" t="s">
        <v>1927</v>
      </c>
      <c r="C567" s="676">
        <v>4912</v>
      </c>
      <c r="D567" s="831">
        <v>31562</v>
      </c>
      <c r="E567" s="838">
        <v>155.6</v>
      </c>
      <c r="F567" s="104"/>
      <c r="G567" s="104"/>
    </row>
    <row r="568" spans="1:7" ht="15.5">
      <c r="A568" s="835" t="s">
        <v>1928</v>
      </c>
      <c r="B568" s="835" t="s">
        <v>1929</v>
      </c>
      <c r="C568" s="676">
        <v>3064</v>
      </c>
      <c r="D568" s="831">
        <v>32927</v>
      </c>
      <c r="E568" s="838">
        <v>93.1</v>
      </c>
      <c r="F568" s="104"/>
      <c r="G568" s="104"/>
    </row>
    <row r="569" spans="1:7" ht="15.5">
      <c r="A569" s="835" t="s">
        <v>1930</v>
      </c>
      <c r="B569" s="835" t="s">
        <v>1931</v>
      </c>
      <c r="C569" s="676">
        <v>3131</v>
      </c>
      <c r="D569" s="831">
        <v>33549</v>
      </c>
      <c r="E569" s="838">
        <v>93.3</v>
      </c>
      <c r="F569" s="104"/>
      <c r="G569" s="104"/>
    </row>
    <row r="570" spans="1:7" ht="15.5">
      <c r="A570" s="835" t="s">
        <v>1932</v>
      </c>
      <c r="B570" s="835" t="s">
        <v>1933</v>
      </c>
      <c r="C570" s="676">
        <v>3229</v>
      </c>
      <c r="D570" s="831">
        <v>30514</v>
      </c>
      <c r="E570" s="838">
        <v>105.8</v>
      </c>
      <c r="F570" s="104"/>
      <c r="G570" s="104"/>
    </row>
    <row r="571" spans="1:7" ht="15.5">
      <c r="A571" s="835" t="s">
        <v>1934</v>
      </c>
      <c r="B571" s="835" t="s">
        <v>1935</v>
      </c>
      <c r="C571" s="676">
        <v>2923</v>
      </c>
      <c r="D571" s="831">
        <v>32309</v>
      </c>
      <c r="E571" s="838">
        <v>90.5</v>
      </c>
      <c r="F571" s="104"/>
      <c r="G571" s="104"/>
    </row>
    <row r="572" spans="1:7" ht="15.5">
      <c r="A572" s="835" t="s">
        <v>1936</v>
      </c>
      <c r="B572" s="835" t="s">
        <v>1937</v>
      </c>
      <c r="C572" s="676">
        <v>2516</v>
      </c>
      <c r="D572" s="831">
        <v>31824</v>
      </c>
      <c r="E572" s="838">
        <v>79.099999999999994</v>
      </c>
      <c r="F572" s="104"/>
      <c r="G572" s="104"/>
    </row>
    <row r="573" spans="1:7" ht="15.5">
      <c r="A573" s="835" t="s">
        <v>1938</v>
      </c>
      <c r="B573" s="835" t="s">
        <v>1939</v>
      </c>
      <c r="C573" s="676">
        <v>2797</v>
      </c>
      <c r="D573" s="831">
        <v>29663</v>
      </c>
      <c r="E573" s="838">
        <v>94.3</v>
      </c>
      <c r="F573" s="104"/>
      <c r="G573" s="104"/>
    </row>
    <row r="574" spans="1:7" ht="15.5">
      <c r="A574" s="835" t="s">
        <v>1940</v>
      </c>
      <c r="B574" s="835" t="s">
        <v>1941</v>
      </c>
      <c r="C574" s="676">
        <v>3239</v>
      </c>
      <c r="D574" s="831">
        <v>29751</v>
      </c>
      <c r="E574" s="838">
        <v>108.9</v>
      </c>
      <c r="F574" s="104"/>
      <c r="G574" s="104"/>
    </row>
    <row r="575" spans="1:7" ht="15.5">
      <c r="A575" s="835" t="s">
        <v>1942</v>
      </c>
      <c r="B575" s="835" t="s">
        <v>1943</v>
      </c>
      <c r="C575" s="676">
        <v>2475</v>
      </c>
      <c r="D575" s="831">
        <v>30416</v>
      </c>
      <c r="E575" s="838">
        <v>81.400000000000006</v>
      </c>
      <c r="F575" s="104"/>
      <c r="G575" s="104"/>
    </row>
    <row r="576" spans="1:7" ht="15.5">
      <c r="A576" s="835" t="s">
        <v>1944</v>
      </c>
      <c r="B576" s="835" t="s">
        <v>1945</v>
      </c>
      <c r="C576" s="676">
        <v>2060</v>
      </c>
      <c r="D576" s="831">
        <v>33368</v>
      </c>
      <c r="E576" s="838">
        <v>61.7</v>
      </c>
      <c r="F576" s="104"/>
      <c r="G576" s="104"/>
    </row>
    <row r="577" spans="1:7" ht="15.5">
      <c r="A577" s="835" t="s">
        <v>1946</v>
      </c>
      <c r="B577" s="835" t="s">
        <v>1947</v>
      </c>
      <c r="C577" s="676">
        <v>3036</v>
      </c>
      <c r="D577" s="831">
        <v>35598</v>
      </c>
      <c r="E577" s="838">
        <v>85.3</v>
      </c>
      <c r="F577" s="104"/>
      <c r="G577" s="104"/>
    </row>
    <row r="578" spans="1:7" ht="15.5">
      <c r="A578" s="835" t="s">
        <v>1948</v>
      </c>
      <c r="B578" s="835" t="s">
        <v>1949</v>
      </c>
      <c r="C578" s="676">
        <v>2532</v>
      </c>
      <c r="D578" s="831">
        <v>29132</v>
      </c>
      <c r="E578" s="838">
        <v>86.9</v>
      </c>
      <c r="F578" s="104"/>
      <c r="G578" s="104"/>
    </row>
    <row r="579" spans="1:7" ht="15.5">
      <c r="A579" s="835" t="s">
        <v>1950</v>
      </c>
      <c r="B579" s="835" t="s">
        <v>1951</v>
      </c>
      <c r="C579" s="676">
        <v>3800</v>
      </c>
      <c r="D579" s="831">
        <v>35941</v>
      </c>
      <c r="E579" s="838">
        <v>105.7</v>
      </c>
      <c r="F579" s="104"/>
      <c r="G579" s="104"/>
    </row>
    <row r="580" spans="1:7" ht="15.5">
      <c r="A580" s="835" t="s">
        <v>1952</v>
      </c>
      <c r="B580" s="835" t="s">
        <v>1953</v>
      </c>
      <c r="C580" s="676">
        <v>2168</v>
      </c>
      <c r="D580" s="831">
        <v>31530</v>
      </c>
      <c r="E580" s="838">
        <v>68.8</v>
      </c>
      <c r="F580" s="104"/>
      <c r="G580" s="104"/>
    </row>
    <row r="581" spans="1:7" ht="15.5">
      <c r="A581" s="835" t="s">
        <v>1954</v>
      </c>
      <c r="B581" s="835" t="s">
        <v>1955</v>
      </c>
      <c r="C581" s="676">
        <v>3353</v>
      </c>
      <c r="D581" s="831">
        <v>37672</v>
      </c>
      <c r="E581" s="838">
        <v>89</v>
      </c>
      <c r="F581" s="104"/>
      <c r="G581" s="104"/>
    </row>
    <row r="582" spans="1:7" ht="15.5">
      <c r="A582" s="835" t="s">
        <v>1956</v>
      </c>
      <c r="B582" s="835" t="s">
        <v>1957</v>
      </c>
      <c r="C582" s="676">
        <v>3760</v>
      </c>
      <c r="D582" s="831">
        <v>38855</v>
      </c>
      <c r="E582" s="838">
        <v>96.8</v>
      </c>
      <c r="F582" s="104"/>
      <c r="G582" s="104"/>
    </row>
    <row r="583" spans="1:7" ht="15.5">
      <c r="A583" s="835" t="s">
        <v>1958</v>
      </c>
      <c r="B583" s="835" t="s">
        <v>1959</v>
      </c>
      <c r="C583" s="676">
        <v>4131</v>
      </c>
      <c r="D583" s="831">
        <v>50201</v>
      </c>
      <c r="E583" s="838">
        <v>82.3</v>
      </c>
      <c r="F583" s="104"/>
      <c r="G583" s="104"/>
    </row>
    <row r="584" spans="1:7" ht="25.15" customHeight="1">
      <c r="A584" s="834" t="s">
        <v>2605</v>
      </c>
      <c r="B584" s="614" t="s">
        <v>52</v>
      </c>
      <c r="C584" s="679">
        <v>304194</v>
      </c>
      <c r="D584" s="829">
        <v>2372780</v>
      </c>
      <c r="E584" s="837">
        <v>128.19999999999999</v>
      </c>
      <c r="F584" s="104"/>
      <c r="G584" s="104"/>
    </row>
    <row r="585" spans="1:7" ht="25.15" customHeight="1">
      <c r="A585" s="836" t="s">
        <v>1960</v>
      </c>
      <c r="B585" s="836" t="s">
        <v>1961</v>
      </c>
      <c r="C585" s="676">
        <v>4545</v>
      </c>
      <c r="D585" s="831">
        <v>46171</v>
      </c>
      <c r="E585" s="838">
        <v>98.4</v>
      </c>
      <c r="F585" s="104"/>
      <c r="G585" s="104"/>
    </row>
    <row r="586" spans="1:7" ht="15.5">
      <c r="A586" s="836" t="s">
        <v>1962</v>
      </c>
      <c r="B586" s="836" t="s">
        <v>1963</v>
      </c>
      <c r="C586" s="676">
        <v>2375</v>
      </c>
      <c r="D586" s="831">
        <v>44238</v>
      </c>
      <c r="E586" s="838">
        <v>53.7</v>
      </c>
      <c r="F586" s="104"/>
      <c r="G586" s="104"/>
    </row>
    <row r="587" spans="1:7" ht="15.5">
      <c r="A587" s="836" t="s">
        <v>1964</v>
      </c>
      <c r="B587" s="836" t="s">
        <v>1965</v>
      </c>
      <c r="C587" s="676">
        <v>6940</v>
      </c>
      <c r="D587" s="831">
        <v>36488</v>
      </c>
      <c r="E587" s="838">
        <v>190.2</v>
      </c>
      <c r="F587" s="104"/>
      <c r="G587" s="104"/>
    </row>
    <row r="588" spans="1:7" ht="15.5">
      <c r="A588" s="836" t="s">
        <v>1966</v>
      </c>
      <c r="B588" s="836" t="s">
        <v>922</v>
      </c>
      <c r="C588" s="676">
        <v>3787</v>
      </c>
      <c r="D588" s="831">
        <v>39045</v>
      </c>
      <c r="E588" s="838">
        <v>97</v>
      </c>
      <c r="F588" s="104"/>
      <c r="G588" s="104"/>
    </row>
    <row r="589" spans="1:7" ht="15.5">
      <c r="A589" s="836" t="s">
        <v>1967</v>
      </c>
      <c r="B589" s="836" t="s">
        <v>1968</v>
      </c>
      <c r="C589" s="676">
        <v>4227</v>
      </c>
      <c r="D589" s="831">
        <v>40125</v>
      </c>
      <c r="E589" s="838">
        <v>105.3</v>
      </c>
      <c r="F589" s="104"/>
      <c r="G589" s="104"/>
    </row>
    <row r="590" spans="1:7" ht="15.5">
      <c r="A590" s="836" t="s">
        <v>1969</v>
      </c>
      <c r="B590" s="836" t="s">
        <v>1970</v>
      </c>
      <c r="C590" s="676">
        <v>5814</v>
      </c>
      <c r="D590" s="831">
        <v>42026</v>
      </c>
      <c r="E590" s="838">
        <v>138.30000000000001</v>
      </c>
      <c r="F590" s="104"/>
      <c r="G590" s="104"/>
    </row>
    <row r="591" spans="1:7" ht="15.5">
      <c r="A591" s="836" t="s">
        <v>1971</v>
      </c>
      <c r="B591" s="836" t="s">
        <v>1972</v>
      </c>
      <c r="C591" s="676">
        <v>6172</v>
      </c>
      <c r="D591" s="831">
        <v>38853</v>
      </c>
      <c r="E591" s="838">
        <v>158.9</v>
      </c>
      <c r="F591" s="104"/>
      <c r="G591" s="104"/>
    </row>
    <row r="592" spans="1:7" ht="15.5">
      <c r="A592" s="836" t="s">
        <v>1973</v>
      </c>
      <c r="B592" s="836" t="s">
        <v>1974</v>
      </c>
      <c r="C592" s="676">
        <v>6768</v>
      </c>
      <c r="D592" s="831">
        <v>44015</v>
      </c>
      <c r="E592" s="838">
        <v>153.80000000000001</v>
      </c>
      <c r="F592" s="104"/>
      <c r="G592" s="104"/>
    </row>
    <row r="593" spans="1:7" ht="15.5">
      <c r="A593" s="836" t="s">
        <v>1975</v>
      </c>
      <c r="B593" s="836" t="s">
        <v>1976</v>
      </c>
      <c r="C593" s="676">
        <v>3198</v>
      </c>
      <c r="D593" s="831">
        <v>27999</v>
      </c>
      <c r="E593" s="838">
        <v>114.2</v>
      </c>
      <c r="F593" s="104"/>
      <c r="G593" s="104"/>
    </row>
    <row r="594" spans="1:7" ht="15.5">
      <c r="A594" s="836" t="s">
        <v>1977</v>
      </c>
      <c r="B594" s="836" t="s">
        <v>1978</v>
      </c>
      <c r="C594" s="676">
        <v>6308</v>
      </c>
      <c r="D594" s="831">
        <v>39521</v>
      </c>
      <c r="E594" s="838">
        <v>159.6</v>
      </c>
      <c r="F594" s="104"/>
      <c r="G594" s="104"/>
    </row>
    <row r="595" spans="1:7" ht="15.5">
      <c r="A595" s="836" t="s">
        <v>1979</v>
      </c>
      <c r="B595" s="836" t="s">
        <v>1980</v>
      </c>
      <c r="C595" s="676">
        <v>6739</v>
      </c>
      <c r="D595" s="831">
        <v>40679</v>
      </c>
      <c r="E595" s="838">
        <v>165.7</v>
      </c>
      <c r="F595" s="104"/>
      <c r="G595" s="104"/>
    </row>
    <row r="596" spans="1:7" ht="15.5">
      <c r="A596" s="836" t="s">
        <v>1981</v>
      </c>
      <c r="B596" s="836" t="s">
        <v>1982</v>
      </c>
      <c r="C596" s="676">
        <v>6599</v>
      </c>
      <c r="D596" s="831">
        <v>37178</v>
      </c>
      <c r="E596" s="838">
        <v>177.5</v>
      </c>
      <c r="F596" s="104"/>
      <c r="G596" s="104"/>
    </row>
    <row r="597" spans="1:7" ht="15.5">
      <c r="A597" s="836" t="s">
        <v>1983</v>
      </c>
      <c r="B597" s="836" t="s">
        <v>1984</v>
      </c>
      <c r="C597" s="676">
        <v>4219</v>
      </c>
      <c r="D597" s="831">
        <v>44017</v>
      </c>
      <c r="E597" s="838">
        <v>95.8</v>
      </c>
      <c r="F597" s="104"/>
      <c r="G597" s="104"/>
    </row>
    <row r="598" spans="1:7" ht="15.5">
      <c r="A598" s="836" t="s">
        <v>1985</v>
      </c>
      <c r="B598" s="836" t="s">
        <v>1986</v>
      </c>
      <c r="C598" s="676">
        <v>4756</v>
      </c>
      <c r="D598" s="831">
        <v>38044</v>
      </c>
      <c r="E598" s="838">
        <v>125</v>
      </c>
      <c r="F598" s="104"/>
      <c r="G598" s="104"/>
    </row>
    <row r="599" spans="1:7" ht="15.5">
      <c r="A599" s="836" t="s">
        <v>1987</v>
      </c>
      <c r="B599" s="836" t="s">
        <v>1988</v>
      </c>
      <c r="C599" s="676">
        <v>3605</v>
      </c>
      <c r="D599" s="831">
        <v>39488</v>
      </c>
      <c r="E599" s="838">
        <v>91.3</v>
      </c>
      <c r="F599" s="104"/>
      <c r="G599" s="104"/>
    </row>
    <row r="600" spans="1:7" ht="15.5">
      <c r="A600" s="836" t="s">
        <v>1989</v>
      </c>
      <c r="B600" s="836" t="s">
        <v>1990</v>
      </c>
      <c r="C600" s="676">
        <v>7386</v>
      </c>
      <c r="D600" s="831">
        <v>42276</v>
      </c>
      <c r="E600" s="838">
        <v>174.7</v>
      </c>
      <c r="F600" s="104"/>
      <c r="G600" s="104"/>
    </row>
    <row r="601" spans="1:7" ht="15.5">
      <c r="A601" s="836" t="s">
        <v>1991</v>
      </c>
      <c r="B601" s="836" t="s">
        <v>1992</v>
      </c>
      <c r="C601" s="676">
        <v>6095</v>
      </c>
      <c r="D601" s="831">
        <v>42682</v>
      </c>
      <c r="E601" s="838">
        <v>142.80000000000001</v>
      </c>
      <c r="F601" s="104"/>
      <c r="G601" s="104"/>
    </row>
    <row r="602" spans="1:7" ht="15.5">
      <c r="A602" s="836" t="s">
        <v>1993</v>
      </c>
      <c r="B602" s="836" t="s">
        <v>880</v>
      </c>
      <c r="C602" s="676">
        <v>3217</v>
      </c>
      <c r="D602" s="831">
        <v>33733</v>
      </c>
      <c r="E602" s="838">
        <v>95.4</v>
      </c>
      <c r="F602" s="104"/>
      <c r="G602" s="104"/>
    </row>
    <row r="603" spans="1:7" ht="15.5">
      <c r="A603" s="836" t="s">
        <v>1994</v>
      </c>
      <c r="B603" s="836" t="s">
        <v>1995</v>
      </c>
      <c r="C603" s="676">
        <v>5877</v>
      </c>
      <c r="D603" s="831">
        <v>43422</v>
      </c>
      <c r="E603" s="838">
        <v>135.30000000000001</v>
      </c>
      <c r="F603" s="104"/>
      <c r="G603" s="104"/>
    </row>
    <row r="604" spans="1:7" ht="15.5">
      <c r="A604" s="836" t="s">
        <v>1996</v>
      </c>
      <c r="B604" s="836" t="s">
        <v>882</v>
      </c>
      <c r="C604" s="676">
        <v>2750</v>
      </c>
      <c r="D604" s="831">
        <v>42905</v>
      </c>
      <c r="E604" s="838">
        <v>64.099999999999994</v>
      </c>
      <c r="F604" s="104"/>
      <c r="G604" s="104"/>
    </row>
    <row r="605" spans="1:7" ht="15.5">
      <c r="A605" s="836" t="s">
        <v>1997</v>
      </c>
      <c r="B605" s="836" t="s">
        <v>884</v>
      </c>
      <c r="C605" s="676">
        <v>9112</v>
      </c>
      <c r="D605" s="831">
        <v>37225</v>
      </c>
      <c r="E605" s="838">
        <v>244.8</v>
      </c>
      <c r="F605" s="104"/>
      <c r="G605" s="104"/>
    </row>
    <row r="606" spans="1:7" ht="15.5">
      <c r="A606" s="836" t="s">
        <v>1998</v>
      </c>
      <c r="B606" s="836" t="s">
        <v>1999</v>
      </c>
      <c r="C606" s="676">
        <v>3472</v>
      </c>
      <c r="D606" s="831">
        <v>44971</v>
      </c>
      <c r="E606" s="838">
        <v>77.2</v>
      </c>
      <c r="F606" s="104"/>
      <c r="G606" s="104"/>
    </row>
    <row r="607" spans="1:7" ht="15.5">
      <c r="A607" s="836" t="s">
        <v>2000</v>
      </c>
      <c r="B607" s="836" t="s">
        <v>2001</v>
      </c>
      <c r="C607" s="676">
        <v>4006</v>
      </c>
      <c r="D607" s="831">
        <v>54548</v>
      </c>
      <c r="E607" s="838">
        <v>73.400000000000006</v>
      </c>
      <c r="F607" s="104"/>
      <c r="G607" s="104"/>
    </row>
    <row r="608" spans="1:7" ht="15.5">
      <c r="A608" s="836" t="s">
        <v>2002</v>
      </c>
      <c r="B608" s="836" t="s">
        <v>2003</v>
      </c>
      <c r="C608" s="676">
        <v>3210</v>
      </c>
      <c r="D608" s="831">
        <v>37325</v>
      </c>
      <c r="E608" s="838">
        <v>86</v>
      </c>
      <c r="F608" s="104"/>
      <c r="G608" s="104"/>
    </row>
    <row r="609" spans="1:7" ht="15.5">
      <c r="A609" s="836" t="s">
        <v>2004</v>
      </c>
      <c r="B609" s="836" t="s">
        <v>2005</v>
      </c>
      <c r="C609" s="676">
        <v>3901</v>
      </c>
      <c r="D609" s="831">
        <v>46300</v>
      </c>
      <c r="E609" s="838">
        <v>84.3</v>
      </c>
      <c r="F609" s="104"/>
      <c r="G609" s="104"/>
    </row>
    <row r="610" spans="1:7" ht="15.5">
      <c r="A610" s="836" t="s">
        <v>2006</v>
      </c>
      <c r="B610" s="836" t="s">
        <v>2007</v>
      </c>
      <c r="C610" s="676">
        <v>4619</v>
      </c>
      <c r="D610" s="831">
        <v>39907</v>
      </c>
      <c r="E610" s="838">
        <v>115.7</v>
      </c>
      <c r="F610" s="104"/>
      <c r="G610" s="104"/>
    </row>
    <row r="611" spans="1:7" ht="15.5">
      <c r="A611" s="836" t="s">
        <v>2008</v>
      </c>
      <c r="B611" s="836" t="s">
        <v>2009</v>
      </c>
      <c r="C611" s="676">
        <v>3447</v>
      </c>
      <c r="D611" s="831">
        <v>12576</v>
      </c>
      <c r="E611" s="838">
        <v>274.10000000000002</v>
      </c>
      <c r="F611" s="104"/>
      <c r="G611" s="104"/>
    </row>
    <row r="612" spans="1:7" ht="15.5">
      <c r="A612" s="836" t="s">
        <v>2010</v>
      </c>
      <c r="B612" s="836" t="s">
        <v>887</v>
      </c>
      <c r="C612" s="676">
        <v>4991</v>
      </c>
      <c r="D612" s="831">
        <v>47817</v>
      </c>
      <c r="E612" s="838">
        <v>104.4</v>
      </c>
      <c r="F612" s="104"/>
      <c r="G612" s="104"/>
    </row>
    <row r="613" spans="1:7" ht="15.5">
      <c r="A613" s="836" t="s">
        <v>2011</v>
      </c>
      <c r="B613" s="836" t="s">
        <v>2012</v>
      </c>
      <c r="C613" s="676">
        <v>4685</v>
      </c>
      <c r="D613" s="831">
        <v>45364</v>
      </c>
      <c r="E613" s="838">
        <v>103.3</v>
      </c>
      <c r="F613" s="104"/>
      <c r="G613" s="104"/>
    </row>
    <row r="614" spans="1:7" ht="15.5">
      <c r="A614" s="836" t="s">
        <v>2013</v>
      </c>
      <c r="B614" s="836" t="s">
        <v>2014</v>
      </c>
      <c r="C614" s="676">
        <v>7479</v>
      </c>
      <c r="D614" s="831">
        <v>40500</v>
      </c>
      <c r="E614" s="838">
        <v>184.7</v>
      </c>
      <c r="F614" s="104"/>
      <c r="G614" s="104"/>
    </row>
    <row r="615" spans="1:7" ht="15.5">
      <c r="A615" s="836" t="s">
        <v>2015</v>
      </c>
      <c r="B615" s="836" t="s">
        <v>2016</v>
      </c>
      <c r="C615" s="676">
        <v>5024</v>
      </c>
      <c r="D615" s="831">
        <v>35441</v>
      </c>
      <c r="E615" s="838">
        <v>141.80000000000001</v>
      </c>
      <c r="F615" s="104"/>
      <c r="G615" s="104"/>
    </row>
    <row r="616" spans="1:7" ht="15.5">
      <c r="A616" s="836" t="s">
        <v>2017</v>
      </c>
      <c r="B616" s="836" t="s">
        <v>2018</v>
      </c>
      <c r="C616" s="676">
        <v>6294</v>
      </c>
      <c r="D616" s="831">
        <v>41955</v>
      </c>
      <c r="E616" s="838">
        <v>150</v>
      </c>
      <c r="F616" s="104"/>
      <c r="G616" s="104"/>
    </row>
    <row r="617" spans="1:7" ht="15.5">
      <c r="A617" s="836" t="s">
        <v>2019</v>
      </c>
      <c r="B617" s="836" t="s">
        <v>2020</v>
      </c>
      <c r="C617" s="676">
        <v>5792</v>
      </c>
      <c r="D617" s="831">
        <v>42358</v>
      </c>
      <c r="E617" s="838">
        <v>136.69999999999999</v>
      </c>
      <c r="F617" s="104"/>
      <c r="G617" s="104"/>
    </row>
    <row r="618" spans="1:7" ht="15.5">
      <c r="A618" s="836" t="s">
        <v>2021</v>
      </c>
      <c r="B618" s="836" t="s">
        <v>2022</v>
      </c>
      <c r="C618" s="676">
        <v>5695</v>
      </c>
      <c r="D618" s="831">
        <v>42087</v>
      </c>
      <c r="E618" s="838">
        <v>135.30000000000001</v>
      </c>
      <c r="F618" s="104"/>
      <c r="G618" s="104"/>
    </row>
    <row r="619" spans="1:7" ht="15.5">
      <c r="A619" s="836" t="s">
        <v>2023</v>
      </c>
      <c r="B619" s="836" t="s">
        <v>2024</v>
      </c>
      <c r="C619" s="676">
        <v>6092</v>
      </c>
      <c r="D619" s="831">
        <v>38194</v>
      </c>
      <c r="E619" s="838">
        <v>159.5</v>
      </c>
      <c r="F619" s="104"/>
      <c r="G619" s="104"/>
    </row>
    <row r="620" spans="1:7" ht="15.5">
      <c r="A620" s="836" t="s">
        <v>2025</v>
      </c>
      <c r="B620" s="836" t="s">
        <v>2026</v>
      </c>
      <c r="C620" s="676">
        <v>5785</v>
      </c>
      <c r="D620" s="831">
        <v>39582</v>
      </c>
      <c r="E620" s="838">
        <v>146.19999999999999</v>
      </c>
      <c r="F620" s="104"/>
      <c r="G620" s="104"/>
    </row>
    <row r="621" spans="1:7" ht="15.5">
      <c r="A621" s="836" t="s">
        <v>2027</v>
      </c>
      <c r="B621" s="836" t="s">
        <v>2028</v>
      </c>
      <c r="C621" s="676">
        <v>2861</v>
      </c>
      <c r="D621" s="831">
        <v>41681</v>
      </c>
      <c r="E621" s="838">
        <v>68.599999999999994</v>
      </c>
      <c r="F621" s="104"/>
      <c r="G621" s="104"/>
    </row>
    <row r="622" spans="1:7" ht="15.5">
      <c r="A622" s="836" t="s">
        <v>2029</v>
      </c>
      <c r="B622" s="836" t="s">
        <v>891</v>
      </c>
      <c r="C622" s="676">
        <v>6942</v>
      </c>
      <c r="D622" s="831">
        <v>37434</v>
      </c>
      <c r="E622" s="838">
        <v>185.4</v>
      </c>
      <c r="F622" s="104"/>
      <c r="G622" s="104"/>
    </row>
    <row r="623" spans="1:7" ht="15.5">
      <c r="A623" s="836" t="s">
        <v>2030</v>
      </c>
      <c r="B623" s="836" t="s">
        <v>2031</v>
      </c>
      <c r="C623" s="676">
        <v>2434</v>
      </c>
      <c r="D623" s="831">
        <v>44638</v>
      </c>
      <c r="E623" s="838">
        <v>54.5</v>
      </c>
      <c r="F623" s="104"/>
      <c r="G623" s="104"/>
    </row>
    <row r="624" spans="1:7" ht="15.5">
      <c r="A624" s="836" t="s">
        <v>2032</v>
      </c>
      <c r="B624" s="836" t="s">
        <v>2033</v>
      </c>
      <c r="C624" s="676">
        <v>6727</v>
      </c>
      <c r="D624" s="831">
        <v>42588</v>
      </c>
      <c r="E624" s="838">
        <v>158</v>
      </c>
      <c r="F624" s="104"/>
      <c r="G624" s="104"/>
    </row>
    <row r="625" spans="1:7" ht="15.5">
      <c r="A625" s="836" t="s">
        <v>2034</v>
      </c>
      <c r="B625" s="836" t="s">
        <v>2035</v>
      </c>
      <c r="C625" s="676">
        <v>6530</v>
      </c>
      <c r="D625" s="831">
        <v>44263</v>
      </c>
      <c r="E625" s="838">
        <v>147.5</v>
      </c>
      <c r="F625" s="104"/>
      <c r="G625" s="104"/>
    </row>
    <row r="626" spans="1:7" ht="15.5">
      <c r="A626" s="836" t="s">
        <v>2036</v>
      </c>
      <c r="B626" s="836" t="s">
        <v>2037</v>
      </c>
      <c r="C626" s="676">
        <v>6662</v>
      </c>
      <c r="D626" s="831">
        <v>43842</v>
      </c>
      <c r="E626" s="838">
        <v>152</v>
      </c>
      <c r="F626" s="104"/>
      <c r="G626" s="104"/>
    </row>
    <row r="627" spans="1:7" ht="15.5">
      <c r="A627" s="836" t="s">
        <v>2038</v>
      </c>
      <c r="B627" s="836" t="s">
        <v>2039</v>
      </c>
      <c r="C627" s="676">
        <v>7185</v>
      </c>
      <c r="D627" s="831">
        <v>49000</v>
      </c>
      <c r="E627" s="838">
        <v>146.6</v>
      </c>
      <c r="F627" s="104"/>
      <c r="G627" s="104"/>
    </row>
    <row r="628" spans="1:7" ht="15.5">
      <c r="A628" s="836" t="s">
        <v>2040</v>
      </c>
      <c r="B628" s="836" t="s">
        <v>2041</v>
      </c>
      <c r="C628" s="676">
        <v>7532</v>
      </c>
      <c r="D628" s="831">
        <v>45316</v>
      </c>
      <c r="E628" s="838">
        <v>166.2</v>
      </c>
      <c r="F628" s="104"/>
      <c r="G628" s="104"/>
    </row>
    <row r="629" spans="1:7" ht="15.5">
      <c r="A629" s="836" t="s">
        <v>2042</v>
      </c>
      <c r="B629" s="836" t="s">
        <v>893</v>
      </c>
      <c r="C629" s="676">
        <v>3887</v>
      </c>
      <c r="D629" s="831">
        <v>34978</v>
      </c>
      <c r="E629" s="838">
        <v>111.1</v>
      </c>
      <c r="F629" s="104"/>
      <c r="G629" s="104"/>
    </row>
    <row r="630" spans="1:7" ht="15.5">
      <c r="A630" s="836" t="s">
        <v>2043</v>
      </c>
      <c r="B630" s="836" t="s">
        <v>895</v>
      </c>
      <c r="C630" s="676">
        <v>4405</v>
      </c>
      <c r="D630" s="831">
        <v>40062</v>
      </c>
      <c r="E630" s="838">
        <v>110</v>
      </c>
      <c r="F630" s="104"/>
      <c r="G630" s="104"/>
    </row>
    <row r="631" spans="1:7" ht="15.5">
      <c r="A631" s="836" t="s">
        <v>2044</v>
      </c>
      <c r="B631" s="836" t="s">
        <v>2045</v>
      </c>
      <c r="C631" s="676">
        <v>5807</v>
      </c>
      <c r="D631" s="831">
        <v>41187</v>
      </c>
      <c r="E631" s="838">
        <v>141</v>
      </c>
      <c r="F631" s="104"/>
      <c r="G631" s="104"/>
    </row>
    <row r="632" spans="1:7" ht="15.5">
      <c r="A632" s="836" t="s">
        <v>2046</v>
      </c>
      <c r="B632" s="836" t="s">
        <v>2047</v>
      </c>
      <c r="C632" s="676">
        <v>6155</v>
      </c>
      <c r="D632" s="831">
        <v>43568</v>
      </c>
      <c r="E632" s="838">
        <v>141.30000000000001</v>
      </c>
      <c r="F632" s="104"/>
      <c r="G632" s="104"/>
    </row>
    <row r="633" spans="1:7" ht="15.5">
      <c r="A633" s="836" t="s">
        <v>2048</v>
      </c>
      <c r="B633" s="836" t="s">
        <v>2049</v>
      </c>
      <c r="C633" s="676">
        <v>1866</v>
      </c>
      <c r="D633" s="831">
        <v>34425</v>
      </c>
      <c r="E633" s="838">
        <v>54.2</v>
      </c>
      <c r="F633" s="104"/>
      <c r="G633" s="104"/>
    </row>
    <row r="634" spans="1:7" ht="15.5">
      <c r="A634" s="836" t="s">
        <v>2050</v>
      </c>
      <c r="B634" s="836" t="s">
        <v>2051</v>
      </c>
      <c r="C634" s="676">
        <v>5398</v>
      </c>
      <c r="D634" s="831">
        <v>43439</v>
      </c>
      <c r="E634" s="838">
        <v>124.3</v>
      </c>
      <c r="F634" s="104"/>
      <c r="G634" s="104"/>
    </row>
    <row r="635" spans="1:7" ht="15.5">
      <c r="A635" s="836" t="s">
        <v>2052</v>
      </c>
      <c r="B635" s="836" t="s">
        <v>2053</v>
      </c>
      <c r="C635" s="676">
        <v>1174</v>
      </c>
      <c r="D635" s="831">
        <v>19675</v>
      </c>
      <c r="E635" s="838">
        <v>59.7</v>
      </c>
      <c r="F635" s="104"/>
      <c r="G635" s="104"/>
    </row>
    <row r="636" spans="1:7" ht="15.5">
      <c r="A636" s="836" t="s">
        <v>2054</v>
      </c>
      <c r="B636" s="836" t="s">
        <v>2055</v>
      </c>
      <c r="C636" s="676">
        <v>7349</v>
      </c>
      <c r="D636" s="831">
        <v>39327</v>
      </c>
      <c r="E636" s="838">
        <v>186.9</v>
      </c>
      <c r="F636" s="104"/>
      <c r="G636" s="104"/>
    </row>
    <row r="637" spans="1:7" ht="15.5">
      <c r="A637" s="836" t="s">
        <v>2056</v>
      </c>
      <c r="B637" s="836" t="s">
        <v>2057</v>
      </c>
      <c r="C637" s="676">
        <v>6849</v>
      </c>
      <c r="D637" s="831">
        <v>41575</v>
      </c>
      <c r="E637" s="838">
        <v>164.7</v>
      </c>
      <c r="F637" s="104"/>
      <c r="G637" s="104"/>
    </row>
    <row r="638" spans="1:7" ht="15.5">
      <c r="A638" s="836" t="s">
        <v>2058</v>
      </c>
      <c r="B638" s="836" t="s">
        <v>2059</v>
      </c>
      <c r="C638" s="676">
        <v>5175</v>
      </c>
      <c r="D638" s="831">
        <v>44072</v>
      </c>
      <c r="E638" s="838">
        <v>117.4</v>
      </c>
      <c r="F638" s="104"/>
      <c r="G638" s="104"/>
    </row>
    <row r="639" spans="1:7" ht="15.5">
      <c r="A639" s="836" t="s">
        <v>2060</v>
      </c>
      <c r="B639" s="836" t="s">
        <v>2061</v>
      </c>
      <c r="C639" s="676">
        <v>3259</v>
      </c>
      <c r="D639" s="831">
        <v>29454</v>
      </c>
      <c r="E639" s="838">
        <v>110.6</v>
      </c>
      <c r="F639" s="104"/>
      <c r="G639" s="104"/>
    </row>
    <row r="640" spans="1:7" ht="15.5">
      <c r="A640" s="836" t="s">
        <v>2062</v>
      </c>
      <c r="B640" s="836" t="s">
        <v>2063</v>
      </c>
      <c r="C640" s="676">
        <v>8498</v>
      </c>
      <c r="D640" s="831">
        <v>46326</v>
      </c>
      <c r="E640" s="838">
        <v>183.4</v>
      </c>
      <c r="F640" s="104"/>
      <c r="G640" s="104"/>
    </row>
    <row r="641" spans="1:7" ht="15.5">
      <c r="A641" s="836" t="s">
        <v>2064</v>
      </c>
      <c r="B641" s="836" t="s">
        <v>908</v>
      </c>
      <c r="C641" s="676">
        <v>3869</v>
      </c>
      <c r="D641" s="831">
        <v>37566</v>
      </c>
      <c r="E641" s="838">
        <v>103</v>
      </c>
      <c r="F641" s="104"/>
      <c r="G641" s="104"/>
    </row>
    <row r="642" spans="1:7" ht="15.5">
      <c r="A642" s="836" t="s">
        <v>2065</v>
      </c>
      <c r="B642" s="836" t="s">
        <v>2066</v>
      </c>
      <c r="C642" s="676">
        <v>2805</v>
      </c>
      <c r="D642" s="831">
        <v>37142</v>
      </c>
      <c r="E642" s="838">
        <v>75.5</v>
      </c>
      <c r="F642" s="104"/>
      <c r="G642" s="104"/>
    </row>
    <row r="643" spans="1:7" ht="15.5">
      <c r="A643" s="839" t="s">
        <v>2067</v>
      </c>
      <c r="B643" s="839" t="s">
        <v>918</v>
      </c>
      <c r="C643" s="685">
        <v>5844</v>
      </c>
      <c r="D643" s="840">
        <v>42167</v>
      </c>
      <c r="E643" s="841">
        <v>138.6</v>
      </c>
      <c r="F643" s="104"/>
      <c r="G643" s="104"/>
    </row>
    <row r="644" spans="1:7" ht="24.4" customHeight="1">
      <c r="A644" s="597" t="s">
        <v>3092</v>
      </c>
      <c r="B644" s="597"/>
      <c r="C644" s="597"/>
      <c r="D644" s="597"/>
      <c r="E644" s="597"/>
      <c r="F644" s="104"/>
      <c r="G644" s="104"/>
    </row>
    <row r="645" spans="1:7">
      <c r="A645" s="597" t="s">
        <v>3019</v>
      </c>
      <c r="B645" s="597"/>
      <c r="C645" s="597"/>
      <c r="D645" s="597"/>
      <c r="E645" s="597"/>
      <c r="F645" s="104"/>
      <c r="G645" s="104"/>
    </row>
    <row r="646" spans="1:7" ht="19.25" customHeight="1">
      <c r="A646" s="597" t="s">
        <v>3093</v>
      </c>
      <c r="B646" s="597"/>
      <c r="C646" s="597"/>
      <c r="D646" s="597"/>
      <c r="E646" s="597"/>
      <c r="F646" s="104"/>
      <c r="G646" s="104"/>
    </row>
    <row r="647" spans="1:7" ht="19" customHeight="1">
      <c r="A647" s="67" t="s">
        <v>1</v>
      </c>
      <c r="B647" s="68" t="str">
        <f>Contents!$C$40</f>
        <v>26 Aug 2021</v>
      </c>
    </row>
    <row r="648" spans="1:7">
      <c r="A648" s="67" t="s">
        <v>2422</v>
      </c>
      <c r="B648" s="68" t="str">
        <f>Contents!$D$40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80" t="s">
        <v>3098</v>
      </c>
      <c r="B1" s="36"/>
      <c r="C1" s="36"/>
    </row>
    <row r="2" spans="1:10" s="262" customFormat="1" ht="15.5">
      <c r="A2" s="760" t="s">
        <v>3096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097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321" t="s">
        <v>2772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ht="15.5">
      <c r="A6" s="428" t="s">
        <v>53</v>
      </c>
      <c r="B6" s="324" t="s">
        <v>155</v>
      </c>
      <c r="C6" s="846" t="s">
        <v>156</v>
      </c>
      <c r="F6" s="147"/>
      <c r="G6" s="147"/>
      <c r="H6" s="64"/>
    </row>
    <row r="7" spans="1:10" ht="21" customHeight="1">
      <c r="A7" s="847" t="s">
        <v>54</v>
      </c>
      <c r="B7" s="850">
        <v>2</v>
      </c>
      <c r="C7" s="842">
        <v>9.5274000000000001</v>
      </c>
      <c r="F7" s="147"/>
      <c r="G7" s="147"/>
      <c r="H7" s="64"/>
    </row>
    <row r="8" spans="1:10" ht="15.5">
      <c r="A8" s="843" t="s">
        <v>18</v>
      </c>
      <c r="B8" s="850">
        <v>2</v>
      </c>
      <c r="C8" s="842">
        <v>17.389949999999999</v>
      </c>
      <c r="F8" s="147"/>
      <c r="G8" s="147"/>
      <c r="H8" s="64"/>
    </row>
    <row r="9" spans="1:10" ht="15.5">
      <c r="A9" s="847" t="s">
        <v>19</v>
      </c>
      <c r="B9" s="850">
        <v>2</v>
      </c>
      <c r="C9" s="842">
        <v>42.044600000000003</v>
      </c>
      <c r="F9" s="147"/>
      <c r="G9" s="147"/>
      <c r="H9" s="64"/>
    </row>
    <row r="10" spans="1:10" ht="15.5">
      <c r="A10" s="847" t="s">
        <v>20</v>
      </c>
      <c r="B10" s="850">
        <v>2</v>
      </c>
      <c r="C10" s="842">
        <v>16.5579</v>
      </c>
      <c r="F10" s="147"/>
      <c r="G10" s="147"/>
      <c r="H10" s="64"/>
    </row>
    <row r="11" spans="1:10" ht="15.5">
      <c r="A11" s="847" t="s">
        <v>21</v>
      </c>
      <c r="B11" s="850">
        <v>2</v>
      </c>
      <c r="C11" s="842">
        <v>34.597700000000003</v>
      </c>
      <c r="F11" s="147"/>
      <c r="G11" s="147"/>
      <c r="H11" s="64"/>
    </row>
    <row r="12" spans="1:10" ht="15.5">
      <c r="A12" s="847" t="s">
        <v>22</v>
      </c>
      <c r="B12" s="850">
        <v>2</v>
      </c>
      <c r="C12" s="842">
        <v>24.9773</v>
      </c>
      <c r="F12" s="147"/>
      <c r="G12" s="147"/>
      <c r="H12" s="64"/>
    </row>
    <row r="13" spans="1:10" ht="15.5">
      <c r="A13" s="847" t="s">
        <v>23</v>
      </c>
      <c r="B13" s="850">
        <v>3</v>
      </c>
      <c r="C13" s="842">
        <v>30.465699999999998</v>
      </c>
    </row>
    <row r="14" spans="1:10" ht="15.5">
      <c r="A14" s="847" t="s">
        <v>24</v>
      </c>
      <c r="B14" s="850">
        <v>2</v>
      </c>
      <c r="C14" s="842">
        <v>29.5517</v>
      </c>
    </row>
    <row r="15" spans="1:10" ht="15.5">
      <c r="A15" s="847" t="s">
        <v>25</v>
      </c>
      <c r="B15" s="850">
        <v>2</v>
      </c>
      <c r="C15" s="842">
        <v>30.379899999999999</v>
      </c>
    </row>
    <row r="16" spans="1:10" ht="15.5">
      <c r="A16" s="847" t="s">
        <v>26</v>
      </c>
      <c r="B16" s="850">
        <v>2</v>
      </c>
      <c r="C16" s="842">
        <v>52.865699999999997</v>
      </c>
    </row>
    <row r="17" spans="1:3" ht="15.5">
      <c r="A17" s="847" t="s">
        <v>27</v>
      </c>
      <c r="B17" s="850">
        <v>2</v>
      </c>
      <c r="C17" s="842">
        <v>57.6571</v>
      </c>
    </row>
    <row r="18" spans="1:3" ht="15.5">
      <c r="A18" s="847" t="s">
        <v>28</v>
      </c>
      <c r="B18" s="850">
        <v>2</v>
      </c>
      <c r="C18" s="842">
        <v>1.2</v>
      </c>
    </row>
    <row r="19" spans="1:3" ht="15.5">
      <c r="A19" s="847" t="s">
        <v>29</v>
      </c>
      <c r="B19" s="850">
        <v>2</v>
      </c>
      <c r="C19" s="842">
        <v>14.9399</v>
      </c>
    </row>
    <row r="20" spans="1:3" ht="15.5">
      <c r="A20" s="847" t="s">
        <v>30</v>
      </c>
      <c r="B20" s="850">
        <v>2</v>
      </c>
      <c r="C20" s="842">
        <v>20.4849</v>
      </c>
    </row>
    <row r="21" spans="1:3" ht="15.5">
      <c r="A21" s="847" t="s">
        <v>31</v>
      </c>
      <c r="B21" s="850">
        <v>2</v>
      </c>
      <c r="C21" s="842">
        <v>15.613300000000001</v>
      </c>
    </row>
    <row r="22" spans="1:3" ht="15.5">
      <c r="A22" s="847" t="s">
        <v>32</v>
      </c>
      <c r="B22" s="850">
        <v>2</v>
      </c>
      <c r="C22" s="842">
        <v>0</v>
      </c>
    </row>
    <row r="23" spans="1:3" ht="15.5">
      <c r="A23" s="847" t="s">
        <v>33</v>
      </c>
      <c r="B23" s="850">
        <v>2</v>
      </c>
      <c r="C23" s="842">
        <v>1.88</v>
      </c>
    </row>
    <row r="24" spans="1:3" ht="15.5">
      <c r="A24" s="847" t="s">
        <v>34</v>
      </c>
      <c r="B24" s="850">
        <v>2</v>
      </c>
      <c r="C24" s="842">
        <v>2.0257999999999998</v>
      </c>
    </row>
    <row r="25" spans="1:3" ht="15.5">
      <c r="A25" s="847" t="s">
        <v>35</v>
      </c>
      <c r="B25" s="850">
        <v>3</v>
      </c>
      <c r="C25" s="842">
        <v>1.9330000000000001</v>
      </c>
    </row>
    <row r="26" spans="1:3" ht="15.5">
      <c r="A26" s="847" t="s">
        <v>36</v>
      </c>
      <c r="B26" s="850">
        <v>2</v>
      </c>
      <c r="C26" s="842">
        <v>7.04</v>
      </c>
    </row>
    <row r="27" spans="1:3" ht="15.5">
      <c r="A27" s="847" t="s">
        <v>37</v>
      </c>
      <c r="B27" s="850">
        <v>2</v>
      </c>
      <c r="C27" s="842">
        <v>6.7641999999999998</v>
      </c>
    </row>
    <row r="28" spans="1:3" ht="15.5">
      <c r="A28" s="847" t="s">
        <v>38</v>
      </c>
      <c r="B28" s="850">
        <v>2</v>
      </c>
      <c r="C28" s="842">
        <v>3.0449999999999999</v>
      </c>
    </row>
    <row r="29" spans="1:3" ht="15.5">
      <c r="A29" s="847" t="s">
        <v>39</v>
      </c>
      <c r="B29" s="850">
        <v>2</v>
      </c>
      <c r="C29" s="842">
        <v>4.46</v>
      </c>
    </row>
    <row r="30" spans="1:3" ht="15.5">
      <c r="A30" s="847" t="s">
        <v>40</v>
      </c>
      <c r="B30" s="850">
        <v>2</v>
      </c>
      <c r="C30" s="842">
        <v>4.5960000000000001</v>
      </c>
    </row>
    <row r="31" spans="1:3" ht="15.5">
      <c r="A31" s="847" t="s">
        <v>41</v>
      </c>
      <c r="B31" s="850">
        <v>2</v>
      </c>
      <c r="C31" s="842">
        <v>0</v>
      </c>
    </row>
    <row r="32" spans="1:3" ht="15.5">
      <c r="A32" s="847" t="s">
        <v>42</v>
      </c>
      <c r="B32" s="850">
        <v>2</v>
      </c>
      <c r="C32" s="842">
        <v>1.68</v>
      </c>
    </row>
    <row r="33" spans="1:3" ht="15.5">
      <c r="A33" s="847" t="s">
        <v>43</v>
      </c>
      <c r="B33" s="850">
        <v>2</v>
      </c>
      <c r="C33" s="842">
        <v>0</v>
      </c>
    </row>
    <row r="34" spans="1:3" ht="15.5">
      <c r="A34" s="847" t="s">
        <v>3119</v>
      </c>
      <c r="B34" s="850">
        <v>1</v>
      </c>
      <c r="C34" s="842">
        <v>0</v>
      </c>
    </row>
    <row r="35" spans="1:3" ht="15.5">
      <c r="A35" s="847" t="s">
        <v>45</v>
      </c>
      <c r="B35" s="850">
        <v>2</v>
      </c>
      <c r="C35" s="842">
        <v>1.7</v>
      </c>
    </row>
    <row r="36" spans="1:3" ht="15.5">
      <c r="A36" s="847" t="s">
        <v>46</v>
      </c>
      <c r="B36" s="850">
        <v>3</v>
      </c>
      <c r="C36" s="842">
        <v>0.375</v>
      </c>
    </row>
    <row r="37" spans="1:3" ht="15.5">
      <c r="A37" s="847" t="s">
        <v>47</v>
      </c>
      <c r="B37" s="850">
        <v>2</v>
      </c>
      <c r="C37" s="842">
        <v>2.4E-2</v>
      </c>
    </row>
    <row r="38" spans="1:3" ht="15.5">
      <c r="A38" s="847" t="s">
        <v>48</v>
      </c>
      <c r="B38" s="850">
        <v>2</v>
      </c>
      <c r="C38" s="842">
        <v>0</v>
      </c>
    </row>
    <row r="39" spans="1:3" ht="15.5">
      <c r="A39" s="847" t="s">
        <v>49</v>
      </c>
      <c r="B39" s="850">
        <v>2</v>
      </c>
      <c r="C39" s="842">
        <v>0.59</v>
      </c>
    </row>
    <row r="40" spans="1:3" ht="15.5">
      <c r="A40" s="847" t="s">
        <v>55</v>
      </c>
      <c r="B40" s="850">
        <v>2</v>
      </c>
      <c r="C40" s="842">
        <v>2.54</v>
      </c>
    </row>
    <row r="41" spans="1:3" ht="15.5">
      <c r="A41" s="847" t="s">
        <v>3118</v>
      </c>
      <c r="B41" s="850">
        <v>2</v>
      </c>
      <c r="C41" s="842">
        <v>13.205</v>
      </c>
    </row>
    <row r="42" spans="1:3" ht="15.5">
      <c r="A42" s="847" t="s">
        <v>2258</v>
      </c>
      <c r="B42" s="850">
        <v>2</v>
      </c>
      <c r="C42" s="842">
        <v>15.176</v>
      </c>
    </row>
    <row r="43" spans="1:3" ht="15.5">
      <c r="A43" s="847" t="s">
        <v>2307</v>
      </c>
      <c r="B43" s="850">
        <v>2</v>
      </c>
      <c r="C43" s="842">
        <v>7.6844999999999999</v>
      </c>
    </row>
    <row r="44" spans="1:3" ht="15.5">
      <c r="A44" s="847" t="s">
        <v>2308</v>
      </c>
      <c r="B44" s="850">
        <v>2</v>
      </c>
      <c r="C44" s="842">
        <v>0.28100000000000003</v>
      </c>
    </row>
    <row r="45" spans="1:3" ht="15.5">
      <c r="A45" s="847" t="s">
        <v>2322</v>
      </c>
      <c r="B45" s="850">
        <v>2</v>
      </c>
      <c r="C45" s="842">
        <v>0.27600000000000002</v>
      </c>
    </row>
    <row r="46" spans="1:3" ht="15.5">
      <c r="A46" s="847" t="s">
        <v>2323</v>
      </c>
      <c r="B46" s="850">
        <v>2</v>
      </c>
      <c r="C46" s="842">
        <v>0</v>
      </c>
    </row>
    <row r="47" spans="1:3" ht="15.5">
      <c r="A47" s="847" t="s">
        <v>2324</v>
      </c>
      <c r="B47" s="850">
        <v>3</v>
      </c>
      <c r="C47" s="842">
        <v>0.7</v>
      </c>
    </row>
    <row r="48" spans="1:3" ht="15.5">
      <c r="A48" s="847" t="s">
        <v>2333</v>
      </c>
      <c r="B48" s="850">
        <v>2</v>
      </c>
      <c r="C48" s="842">
        <v>0.18</v>
      </c>
    </row>
    <row r="49" spans="1:3" ht="15.5">
      <c r="A49" s="847" t="s">
        <v>2334</v>
      </c>
      <c r="B49" s="850">
        <v>2</v>
      </c>
      <c r="C49" s="842">
        <v>0</v>
      </c>
    </row>
    <row r="50" spans="1:3" ht="15.5">
      <c r="A50" s="847" t="s">
        <v>2335</v>
      </c>
      <c r="B50" s="850">
        <v>2</v>
      </c>
      <c r="C50" s="842">
        <v>0</v>
      </c>
    </row>
    <row r="51" spans="1:3" ht="15.5">
      <c r="A51" s="847" t="s">
        <v>2346</v>
      </c>
      <c r="B51" s="850">
        <v>2</v>
      </c>
      <c r="C51" s="842">
        <v>0</v>
      </c>
    </row>
    <row r="52" spans="1:3" ht="15.5">
      <c r="A52" s="847" t="s">
        <v>2349</v>
      </c>
      <c r="B52" s="850">
        <v>2</v>
      </c>
      <c r="C52" s="842">
        <v>0.24249999999999999</v>
      </c>
    </row>
    <row r="53" spans="1:3" ht="15.5">
      <c r="A53" s="847" t="s">
        <v>2350</v>
      </c>
      <c r="B53" s="850">
        <v>3</v>
      </c>
      <c r="C53" s="842">
        <v>0.65149999999999997</v>
      </c>
    </row>
    <row r="54" spans="1:3" ht="15.5">
      <c r="A54" s="847" t="s">
        <v>3117</v>
      </c>
      <c r="B54" s="850">
        <v>1</v>
      </c>
      <c r="C54" s="842">
        <v>0.84</v>
      </c>
    </row>
    <row r="55" spans="1:3" ht="15.5">
      <c r="A55" s="847" t="s">
        <v>2360</v>
      </c>
      <c r="B55" s="850">
        <v>2</v>
      </c>
      <c r="C55" s="842">
        <v>1.1299999999999999</v>
      </c>
    </row>
    <row r="56" spans="1:3" ht="15.5">
      <c r="A56" s="847" t="s">
        <v>2362</v>
      </c>
      <c r="B56" s="850">
        <v>2</v>
      </c>
      <c r="C56" s="842">
        <v>1.5309999999999999</v>
      </c>
    </row>
    <row r="57" spans="1:3" ht="15.5">
      <c r="A57" s="847" t="s">
        <v>2367</v>
      </c>
      <c r="B57" s="850">
        <v>2</v>
      </c>
      <c r="C57" s="842">
        <v>0</v>
      </c>
    </row>
    <row r="58" spans="1:3" ht="15.5">
      <c r="A58" s="847" t="s">
        <v>2368</v>
      </c>
      <c r="B58" s="850">
        <v>2</v>
      </c>
      <c r="C58" s="842">
        <v>0</v>
      </c>
    </row>
    <row r="59" spans="1:3" ht="15.5">
      <c r="A59" s="847" t="s">
        <v>2369</v>
      </c>
      <c r="B59" s="850">
        <v>3</v>
      </c>
      <c r="C59" s="842">
        <v>0</v>
      </c>
    </row>
    <row r="60" spans="1:3" ht="15.5">
      <c r="A60" s="847" t="s">
        <v>2377</v>
      </c>
      <c r="B60" s="850">
        <v>2</v>
      </c>
      <c r="C60" s="842">
        <v>0</v>
      </c>
    </row>
    <row r="61" spans="1:3" ht="15.5">
      <c r="A61" s="848" t="s">
        <v>2378</v>
      </c>
      <c r="B61" s="851">
        <v>2</v>
      </c>
      <c r="C61" s="842">
        <v>0</v>
      </c>
    </row>
    <row r="62" spans="1:3" ht="15.5">
      <c r="A62" s="848" t="s">
        <v>2385</v>
      </c>
      <c r="B62" s="851">
        <v>2</v>
      </c>
      <c r="C62" s="842">
        <v>0</v>
      </c>
    </row>
    <row r="63" spans="1:3" ht="15.5">
      <c r="A63" s="848" t="s">
        <v>2406</v>
      </c>
      <c r="B63" s="851">
        <v>2</v>
      </c>
      <c r="C63" s="842">
        <v>0.53900000000000003</v>
      </c>
    </row>
    <row r="64" spans="1:3" ht="15.5">
      <c r="A64" s="847" t="s">
        <v>2407</v>
      </c>
      <c r="B64" s="851">
        <v>3</v>
      </c>
      <c r="C64" s="842">
        <v>0.96214999999999995</v>
      </c>
    </row>
    <row r="65" spans="1:5" ht="15.5">
      <c r="A65" s="847" t="s">
        <v>2408</v>
      </c>
      <c r="B65" s="851">
        <v>2</v>
      </c>
      <c r="C65" s="842">
        <v>0.77449999999999997</v>
      </c>
    </row>
    <row r="66" spans="1:5" ht="15.5">
      <c r="A66" s="847" t="s">
        <v>3116</v>
      </c>
      <c r="B66" s="851">
        <v>1</v>
      </c>
      <c r="C66" s="842">
        <v>0</v>
      </c>
    </row>
    <row r="67" spans="1:5" ht="15.5">
      <c r="A67" s="847" t="s">
        <v>2424</v>
      </c>
      <c r="B67" s="851">
        <v>2</v>
      </c>
      <c r="C67" s="842">
        <v>0.41749999999999998</v>
      </c>
    </row>
    <row r="68" spans="1:5" ht="15.5">
      <c r="A68" s="847" t="s">
        <v>2425</v>
      </c>
      <c r="B68" s="851">
        <v>2</v>
      </c>
      <c r="C68" s="842">
        <v>0.02</v>
      </c>
    </row>
    <row r="69" spans="1:5" ht="15.5">
      <c r="A69" s="847" t="s">
        <v>3099</v>
      </c>
      <c r="B69" s="851">
        <v>2</v>
      </c>
      <c r="C69" s="842">
        <v>0</v>
      </c>
    </row>
    <row r="70" spans="1:5" ht="15.5">
      <c r="A70" s="847" t="s">
        <v>2437</v>
      </c>
      <c r="B70" s="851">
        <v>2</v>
      </c>
      <c r="C70" s="842">
        <v>0</v>
      </c>
    </row>
    <row r="71" spans="1:5" ht="15.5">
      <c r="A71" s="847" t="s">
        <v>3100</v>
      </c>
      <c r="B71" s="851">
        <v>3</v>
      </c>
      <c r="C71" s="842">
        <v>0</v>
      </c>
    </row>
    <row r="72" spans="1:5" ht="15.5">
      <c r="A72" s="847" t="s">
        <v>2445</v>
      </c>
      <c r="B72" s="851">
        <v>2</v>
      </c>
      <c r="C72" s="842">
        <v>0.47020000000000001</v>
      </c>
      <c r="D72" s="64"/>
      <c r="E72" s="64"/>
    </row>
    <row r="73" spans="1:5" ht="15.5">
      <c r="A73" s="847" t="s">
        <v>2446</v>
      </c>
      <c r="B73" s="851">
        <v>2</v>
      </c>
      <c r="C73" s="842">
        <v>0.42</v>
      </c>
      <c r="D73" s="64"/>
      <c r="E73" s="64"/>
    </row>
    <row r="74" spans="1:5" ht="15.5">
      <c r="A74" s="847" t="s">
        <v>2447</v>
      </c>
      <c r="B74" s="851">
        <v>2</v>
      </c>
      <c r="C74" s="842">
        <v>0</v>
      </c>
      <c r="D74" s="64"/>
      <c r="E74" s="64"/>
    </row>
    <row r="75" spans="1:5" ht="15.5">
      <c r="A75" s="848" t="s">
        <v>2459</v>
      </c>
      <c r="B75" s="851">
        <v>2</v>
      </c>
      <c r="C75" s="842">
        <v>0</v>
      </c>
      <c r="D75" s="64"/>
      <c r="E75" s="64"/>
    </row>
    <row r="76" spans="1:5" ht="15.5">
      <c r="A76" s="847" t="s">
        <v>2460</v>
      </c>
      <c r="B76" s="851">
        <v>3</v>
      </c>
      <c r="C76" s="842">
        <v>1.84</v>
      </c>
      <c r="D76" s="64"/>
      <c r="E76" s="64"/>
    </row>
    <row r="77" spans="1:5" ht="15.5">
      <c r="A77" s="847" t="s">
        <v>2461</v>
      </c>
      <c r="B77" s="851">
        <v>2</v>
      </c>
      <c r="C77" s="842">
        <v>0</v>
      </c>
      <c r="D77" s="64"/>
      <c r="E77" s="64"/>
    </row>
    <row r="78" spans="1:5" ht="15.5">
      <c r="A78" s="847" t="s">
        <v>3115</v>
      </c>
      <c r="B78" s="851">
        <v>1</v>
      </c>
      <c r="C78" s="842">
        <v>0.17</v>
      </c>
      <c r="D78" s="64"/>
      <c r="E78" s="64"/>
    </row>
    <row r="79" spans="1:5" ht="15.5">
      <c r="A79" s="847" t="s">
        <v>2503</v>
      </c>
      <c r="B79" s="851">
        <v>2</v>
      </c>
      <c r="C79" s="842">
        <v>0.16</v>
      </c>
      <c r="D79" s="64"/>
      <c r="E79" s="64"/>
    </row>
    <row r="80" spans="1:5" ht="15.5">
      <c r="A80" s="847" t="s">
        <v>2532</v>
      </c>
      <c r="B80" s="851">
        <v>2</v>
      </c>
      <c r="C80" s="842">
        <v>0</v>
      </c>
      <c r="D80" s="64"/>
      <c r="E80" s="64"/>
    </row>
    <row r="81" spans="1:5" ht="15.5">
      <c r="A81" s="847" t="s">
        <v>2533</v>
      </c>
      <c r="B81" s="851">
        <v>2</v>
      </c>
      <c r="C81" s="842">
        <v>0</v>
      </c>
      <c r="D81" s="64"/>
      <c r="E81" s="64"/>
    </row>
    <row r="82" spans="1:5" ht="15.5">
      <c r="A82" s="847" t="s">
        <v>2558</v>
      </c>
      <c r="B82" s="851">
        <v>3</v>
      </c>
      <c r="C82" s="842">
        <v>0</v>
      </c>
      <c r="D82" s="64"/>
      <c r="E82" s="64"/>
    </row>
    <row r="83" spans="1:5" ht="15.5">
      <c r="A83" s="847" t="s">
        <v>2559</v>
      </c>
      <c r="B83" s="851">
        <v>2</v>
      </c>
      <c r="C83" s="842">
        <v>0</v>
      </c>
      <c r="D83" s="64"/>
      <c r="E83" s="64"/>
    </row>
    <row r="84" spans="1:5" ht="15.5">
      <c r="A84" s="847" t="s">
        <v>2560</v>
      </c>
      <c r="B84" s="851">
        <v>2</v>
      </c>
      <c r="C84" s="842">
        <v>0</v>
      </c>
      <c r="D84" s="64"/>
      <c r="E84" s="64"/>
    </row>
    <row r="85" spans="1:5" ht="15.5">
      <c r="A85" s="847" t="s">
        <v>2571</v>
      </c>
      <c r="B85" s="851">
        <v>2</v>
      </c>
      <c r="C85" s="842">
        <v>0.25</v>
      </c>
      <c r="D85" s="64"/>
      <c r="E85" s="64"/>
    </row>
    <row r="86" spans="1:5" ht="15.5">
      <c r="A86" s="847" t="s">
        <v>2572</v>
      </c>
      <c r="B86" s="851">
        <v>2</v>
      </c>
      <c r="C86" s="842">
        <v>0.51</v>
      </c>
      <c r="D86" s="64"/>
      <c r="E86" s="64"/>
    </row>
    <row r="87" spans="1:5" ht="15.5">
      <c r="A87" s="847" t="s">
        <v>2573</v>
      </c>
      <c r="B87" s="851">
        <v>2</v>
      </c>
      <c r="C87" s="842">
        <v>0</v>
      </c>
      <c r="D87" s="64"/>
      <c r="E87" s="64"/>
    </row>
    <row r="88" spans="1:5" ht="15.5">
      <c r="A88" s="847" t="s">
        <v>2593</v>
      </c>
      <c r="B88" s="851">
        <v>3</v>
      </c>
      <c r="C88" s="842">
        <v>0</v>
      </c>
      <c r="D88" s="64"/>
      <c r="E88" s="64"/>
    </row>
    <row r="89" spans="1:5" ht="15.5">
      <c r="A89" s="847" t="s">
        <v>2594</v>
      </c>
      <c r="B89" s="851">
        <v>2</v>
      </c>
      <c r="C89" s="842">
        <v>0</v>
      </c>
      <c r="D89" s="64"/>
      <c r="E89" s="64"/>
    </row>
    <row r="90" spans="1:5" ht="15.5">
      <c r="A90" s="847" t="s">
        <v>3114</v>
      </c>
      <c r="B90" s="851">
        <v>1</v>
      </c>
      <c r="C90" s="842">
        <v>0</v>
      </c>
      <c r="D90" s="64"/>
      <c r="E90" s="64"/>
    </row>
    <row r="91" spans="1:5" ht="15.5">
      <c r="A91" s="847" t="s">
        <v>2603</v>
      </c>
      <c r="B91" s="851">
        <v>2</v>
      </c>
      <c r="C91" s="842">
        <v>0</v>
      </c>
      <c r="D91" s="64"/>
      <c r="E91" s="64"/>
    </row>
    <row r="92" spans="1:5" ht="15.5">
      <c r="A92" s="847" t="s">
        <v>2614</v>
      </c>
      <c r="B92" s="851">
        <v>2</v>
      </c>
      <c r="C92" s="842">
        <v>0</v>
      </c>
      <c r="D92" s="64"/>
      <c r="E92" s="64"/>
    </row>
    <row r="93" spans="1:5" ht="15.5">
      <c r="A93" s="847" t="s">
        <v>2617</v>
      </c>
      <c r="B93" s="851">
        <v>2</v>
      </c>
      <c r="C93" s="842">
        <v>0</v>
      </c>
      <c r="D93" s="64"/>
      <c r="E93" s="64"/>
    </row>
    <row r="94" spans="1:5" ht="15.5">
      <c r="A94" s="847" t="s">
        <v>2618</v>
      </c>
      <c r="B94" s="851">
        <v>2</v>
      </c>
      <c r="C94" s="842">
        <v>0</v>
      </c>
      <c r="D94" s="64"/>
      <c r="E94" s="64"/>
    </row>
    <row r="95" spans="1:5" ht="15.5">
      <c r="A95" s="849" t="s">
        <v>3101</v>
      </c>
      <c r="B95" s="852">
        <v>2</v>
      </c>
      <c r="C95" s="854">
        <v>0</v>
      </c>
      <c r="D95" s="64"/>
      <c r="E95" s="64"/>
    </row>
    <row r="96" spans="1:5" ht="15.5">
      <c r="A96" s="849" t="s">
        <v>3102</v>
      </c>
      <c r="B96" s="852">
        <v>3</v>
      </c>
      <c r="C96" s="854">
        <v>0</v>
      </c>
      <c r="D96" s="64"/>
      <c r="E96" s="64"/>
    </row>
    <row r="97" spans="1:5" ht="15.5">
      <c r="A97" s="849" t="s">
        <v>3103</v>
      </c>
      <c r="B97" s="851">
        <v>2</v>
      </c>
      <c r="C97" s="842">
        <v>0</v>
      </c>
      <c r="D97" s="64"/>
      <c r="E97" s="64"/>
    </row>
    <row r="98" spans="1:5" ht="15.5">
      <c r="A98" s="847" t="s">
        <v>3104</v>
      </c>
      <c r="B98" s="851">
        <v>2</v>
      </c>
      <c r="C98" s="842">
        <v>0</v>
      </c>
      <c r="D98" s="64"/>
      <c r="E98" s="64"/>
    </row>
    <row r="99" spans="1:5" ht="15.5">
      <c r="A99" s="847" t="s">
        <v>3105</v>
      </c>
      <c r="B99" s="851">
        <v>2</v>
      </c>
      <c r="C99" s="842">
        <v>0</v>
      </c>
      <c r="D99" s="64"/>
      <c r="E99" s="64"/>
    </row>
    <row r="100" spans="1:5" ht="15.5">
      <c r="A100" s="847" t="s">
        <v>3106</v>
      </c>
      <c r="B100" s="851">
        <v>2</v>
      </c>
      <c r="C100" s="842">
        <v>0</v>
      </c>
      <c r="D100" s="64"/>
      <c r="E100" s="64"/>
    </row>
    <row r="101" spans="1:5" ht="15.5">
      <c r="A101" s="847" t="s">
        <v>3107</v>
      </c>
      <c r="B101" s="851">
        <v>2</v>
      </c>
      <c r="C101" s="842">
        <v>0</v>
      </c>
      <c r="D101" s="64"/>
      <c r="E101" s="64"/>
    </row>
    <row r="102" spans="1:5" ht="15.5">
      <c r="A102" s="847" t="s">
        <v>3113</v>
      </c>
      <c r="B102" s="851">
        <v>2</v>
      </c>
      <c r="C102" s="842">
        <v>0</v>
      </c>
      <c r="D102" s="64"/>
      <c r="E102" s="64"/>
    </row>
    <row r="103" spans="1:5" ht="15.5">
      <c r="A103" s="847" t="s">
        <v>3108</v>
      </c>
      <c r="B103" s="851">
        <v>2</v>
      </c>
      <c r="C103" s="842">
        <v>0</v>
      </c>
      <c r="D103" s="64"/>
      <c r="E103" s="64"/>
    </row>
    <row r="104" spans="1:5" ht="15.5">
      <c r="A104" s="847" t="s">
        <v>3109</v>
      </c>
      <c r="B104" s="851">
        <v>1</v>
      </c>
      <c r="C104" s="842">
        <v>0</v>
      </c>
      <c r="D104" s="64"/>
      <c r="E104" s="64"/>
    </row>
    <row r="105" spans="1:5" ht="15.5">
      <c r="A105" s="847" t="s">
        <v>3110</v>
      </c>
      <c r="B105" s="851">
        <v>1</v>
      </c>
      <c r="C105" s="842">
        <v>0</v>
      </c>
      <c r="D105" s="64"/>
      <c r="E105" s="64"/>
    </row>
    <row r="106" spans="1:5" ht="15.5">
      <c r="A106" s="847" t="s">
        <v>3111</v>
      </c>
      <c r="B106" s="851">
        <v>1</v>
      </c>
      <c r="C106" s="842">
        <v>0</v>
      </c>
      <c r="D106" s="64"/>
      <c r="E106" s="64"/>
    </row>
    <row r="107" spans="1:5" ht="15.5">
      <c r="A107" s="849" t="s">
        <v>3112</v>
      </c>
      <c r="B107" s="851">
        <v>1</v>
      </c>
      <c r="C107" s="842">
        <v>0</v>
      </c>
      <c r="D107" s="64"/>
      <c r="E107" s="64"/>
    </row>
    <row r="108" spans="1:5" s="36" customFormat="1" ht="22.5" customHeight="1" thickBot="1">
      <c r="A108" s="844" t="s">
        <v>50</v>
      </c>
      <c r="B108" s="853">
        <v>205</v>
      </c>
      <c r="C108" s="845">
        <v>485.33690000000001</v>
      </c>
      <c r="E108" s="98"/>
    </row>
    <row r="109" spans="1:5" ht="25.25" customHeight="1" thickTop="1">
      <c r="A109" s="856" t="s">
        <v>3122</v>
      </c>
      <c r="B109" s="851"/>
      <c r="C109" s="857"/>
    </row>
    <row r="110" spans="1:5">
      <c r="A110" s="858" t="s">
        <v>3120</v>
      </c>
      <c r="B110" s="649"/>
      <c r="C110" s="649"/>
    </row>
    <row r="111" spans="1:5">
      <c r="A111" s="858" t="s">
        <v>3121</v>
      </c>
      <c r="B111" s="649"/>
      <c r="C111" s="649"/>
    </row>
    <row r="112" spans="1:5" ht="17.75" customHeight="1">
      <c r="A112" s="859" t="s">
        <v>3123</v>
      </c>
      <c r="B112" s="438"/>
      <c r="C112" s="438"/>
      <c r="D112" s="64"/>
    </row>
    <row r="113" spans="1:7" ht="17.75" customHeight="1">
      <c r="A113" s="859" t="s">
        <v>3124</v>
      </c>
      <c r="B113" s="438"/>
      <c r="C113" s="438"/>
    </row>
    <row r="114" spans="1:7" ht="12.75" customHeight="1">
      <c r="A114" s="6" t="s">
        <v>2256</v>
      </c>
      <c r="B114" s="855"/>
      <c r="C114" s="855"/>
      <c r="F114" s="147"/>
      <c r="G114" s="147"/>
    </row>
    <row r="115" spans="1:7" ht="17.75" customHeight="1">
      <c r="A115" s="859" t="s">
        <v>3125</v>
      </c>
      <c r="B115" s="438"/>
      <c r="C115" s="438"/>
    </row>
    <row r="116" spans="1:7" ht="17.75" customHeight="1">
      <c r="A116" s="859" t="s">
        <v>3126</v>
      </c>
      <c r="B116" s="438"/>
      <c r="C116" s="438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2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14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80" t="s">
        <v>2495</v>
      </c>
    </row>
    <row r="2" spans="1:34" s="262" customFormat="1" ht="15.5">
      <c r="A2" s="760" t="s">
        <v>2839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34" s="262" customFormat="1" ht="15.5">
      <c r="A3" s="760" t="s">
        <v>3127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34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34" s="262" customFormat="1" ht="15.5">
      <c r="A5" s="760" t="s">
        <v>3345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34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34" ht="85" customHeight="1">
      <c r="A7" s="494" t="s">
        <v>2909</v>
      </c>
      <c r="B7" s="409" t="s">
        <v>3128</v>
      </c>
      <c r="C7" s="409" t="s">
        <v>2251</v>
      </c>
      <c r="D7" s="409" t="s">
        <v>3133</v>
      </c>
      <c r="E7" s="409" t="s">
        <v>3129</v>
      </c>
      <c r="F7" s="409" t="s">
        <v>2252</v>
      </c>
      <c r="G7" s="409" t="s">
        <v>3132</v>
      </c>
      <c r="H7" s="409" t="s">
        <v>3130</v>
      </c>
      <c r="I7" s="409" t="s">
        <v>2253</v>
      </c>
      <c r="J7" s="409" t="s">
        <v>2254</v>
      </c>
      <c r="K7" s="409" t="s">
        <v>2081</v>
      </c>
      <c r="L7" s="409" t="s">
        <v>2082</v>
      </c>
      <c r="M7" s="409" t="s">
        <v>3131</v>
      </c>
      <c r="O7" s="4"/>
      <c r="P7" s="2"/>
      <c r="Q7" s="4"/>
      <c r="T7" s="4"/>
      <c r="U7" s="4"/>
      <c r="V7" s="2"/>
      <c r="W7" s="4"/>
    </row>
    <row r="8" spans="1:34" ht="24.75" customHeight="1">
      <c r="A8" s="866" t="s">
        <v>3136</v>
      </c>
      <c r="B8" s="861">
        <v>3762</v>
      </c>
      <c r="C8" s="861">
        <v>0</v>
      </c>
      <c r="D8" s="862">
        <v>0</v>
      </c>
      <c r="E8" s="861">
        <v>7984</v>
      </c>
      <c r="F8" s="861">
        <v>1</v>
      </c>
      <c r="G8" s="862">
        <v>0</v>
      </c>
      <c r="H8" s="861">
        <v>2684</v>
      </c>
      <c r="I8" s="861">
        <v>0</v>
      </c>
      <c r="J8" s="862">
        <v>0</v>
      </c>
      <c r="K8" s="861">
        <v>14430</v>
      </c>
      <c r="L8" s="861">
        <v>1</v>
      </c>
      <c r="M8" s="862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67" t="s">
        <v>18</v>
      </c>
      <c r="B9" s="861">
        <v>4775</v>
      </c>
      <c r="C9" s="861">
        <v>1</v>
      </c>
      <c r="D9" s="862">
        <v>0</v>
      </c>
      <c r="E9" s="861">
        <v>7734</v>
      </c>
      <c r="F9" s="861">
        <v>0</v>
      </c>
      <c r="G9" s="862">
        <v>0</v>
      </c>
      <c r="H9" s="861">
        <v>6086</v>
      </c>
      <c r="I9" s="861">
        <v>99</v>
      </c>
      <c r="J9" s="862">
        <v>1.6</v>
      </c>
      <c r="K9" s="861">
        <v>18595</v>
      </c>
      <c r="L9" s="861">
        <v>100</v>
      </c>
      <c r="M9" s="862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67" t="s">
        <v>19</v>
      </c>
      <c r="B10" s="861">
        <v>5495</v>
      </c>
      <c r="C10" s="861">
        <v>83</v>
      </c>
      <c r="D10" s="862">
        <v>1.5</v>
      </c>
      <c r="E10" s="861">
        <v>8264</v>
      </c>
      <c r="F10" s="861">
        <v>166</v>
      </c>
      <c r="G10" s="862">
        <v>2</v>
      </c>
      <c r="H10" s="861">
        <v>7485</v>
      </c>
      <c r="I10" s="861">
        <v>24</v>
      </c>
      <c r="J10" s="862">
        <v>0.3</v>
      </c>
      <c r="K10" s="861">
        <v>21244</v>
      </c>
      <c r="L10" s="861">
        <v>273</v>
      </c>
      <c r="M10" s="862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67" t="s">
        <v>20</v>
      </c>
      <c r="B11" s="861">
        <v>9563</v>
      </c>
      <c r="C11" s="861">
        <v>44</v>
      </c>
      <c r="D11" s="862">
        <v>0.5</v>
      </c>
      <c r="E11" s="861">
        <v>8281</v>
      </c>
      <c r="F11" s="861">
        <v>426</v>
      </c>
      <c r="G11" s="862">
        <v>5.0999999999999996</v>
      </c>
      <c r="H11" s="861">
        <v>9968</v>
      </c>
      <c r="I11" s="861">
        <v>1733</v>
      </c>
      <c r="J11" s="862">
        <v>17.399999999999999</v>
      </c>
      <c r="K11" s="861">
        <v>27812</v>
      </c>
      <c r="L11" s="861">
        <v>2203</v>
      </c>
      <c r="M11" s="862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67" t="s">
        <v>21</v>
      </c>
      <c r="B12" s="861">
        <v>11643</v>
      </c>
      <c r="C12" s="861">
        <v>1684</v>
      </c>
      <c r="D12" s="862">
        <v>14.5</v>
      </c>
      <c r="E12" s="861">
        <v>9344</v>
      </c>
      <c r="F12" s="861">
        <v>725</v>
      </c>
      <c r="G12" s="862">
        <v>7.8</v>
      </c>
      <c r="H12" s="861">
        <v>12057</v>
      </c>
      <c r="I12" s="861">
        <v>2445</v>
      </c>
      <c r="J12" s="862">
        <v>20.3</v>
      </c>
      <c r="K12" s="861">
        <v>33044</v>
      </c>
      <c r="L12" s="861">
        <v>4854</v>
      </c>
      <c r="M12" s="862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67" t="s">
        <v>22</v>
      </c>
      <c r="B13" s="861">
        <v>9893</v>
      </c>
      <c r="C13" s="861">
        <v>1943</v>
      </c>
      <c r="D13" s="862">
        <v>19.600000000000001</v>
      </c>
      <c r="E13" s="861">
        <v>7926</v>
      </c>
      <c r="F13" s="861">
        <v>681</v>
      </c>
      <c r="G13" s="862">
        <v>8.6</v>
      </c>
      <c r="H13" s="861">
        <v>15950</v>
      </c>
      <c r="I13" s="861">
        <v>4910</v>
      </c>
      <c r="J13" s="862">
        <v>30.8</v>
      </c>
      <c r="K13" s="861">
        <v>33769</v>
      </c>
      <c r="L13" s="861">
        <v>7534</v>
      </c>
      <c r="M13" s="862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67" t="s">
        <v>23</v>
      </c>
      <c r="B14" s="861">
        <v>14796</v>
      </c>
      <c r="C14" s="861">
        <v>1755</v>
      </c>
      <c r="D14" s="862">
        <v>11.9</v>
      </c>
      <c r="E14" s="861">
        <v>9108</v>
      </c>
      <c r="F14" s="861">
        <v>507</v>
      </c>
      <c r="G14" s="862">
        <v>5.6</v>
      </c>
      <c r="H14" s="861">
        <v>19537</v>
      </c>
      <c r="I14" s="861">
        <v>3643</v>
      </c>
      <c r="J14" s="862">
        <v>18.600000000000001</v>
      </c>
      <c r="K14" s="861">
        <v>43441</v>
      </c>
      <c r="L14" s="861">
        <v>5905</v>
      </c>
      <c r="M14" s="862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67" t="s">
        <v>24</v>
      </c>
      <c r="B15" s="861">
        <v>16190</v>
      </c>
      <c r="C15" s="861">
        <v>2627</v>
      </c>
      <c r="D15" s="862">
        <v>16.2</v>
      </c>
      <c r="E15" s="861">
        <v>7492</v>
      </c>
      <c r="F15" s="861">
        <v>387</v>
      </c>
      <c r="G15" s="862">
        <v>5.2</v>
      </c>
      <c r="H15" s="861">
        <v>25893</v>
      </c>
      <c r="I15" s="861">
        <v>4187</v>
      </c>
      <c r="J15" s="862">
        <v>16.2</v>
      </c>
      <c r="K15" s="861">
        <v>49575</v>
      </c>
      <c r="L15" s="861">
        <v>7201</v>
      </c>
      <c r="M15" s="862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67" t="s">
        <v>25</v>
      </c>
      <c r="B16" s="861">
        <v>21439</v>
      </c>
      <c r="C16" s="861">
        <v>2248</v>
      </c>
      <c r="D16" s="862">
        <v>10.5</v>
      </c>
      <c r="E16" s="861">
        <v>8478</v>
      </c>
      <c r="F16" s="861">
        <v>1031</v>
      </c>
      <c r="G16" s="862">
        <v>12.2</v>
      </c>
      <c r="H16" s="861">
        <v>28597</v>
      </c>
      <c r="I16" s="861">
        <v>3675</v>
      </c>
      <c r="J16" s="862">
        <v>12.9</v>
      </c>
      <c r="K16" s="861">
        <v>58514</v>
      </c>
      <c r="L16" s="861">
        <v>6954</v>
      </c>
      <c r="M16" s="862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67" t="s">
        <v>26</v>
      </c>
      <c r="B17" s="861">
        <v>26030</v>
      </c>
      <c r="C17" s="861">
        <v>3412</v>
      </c>
      <c r="D17" s="862">
        <v>13.1</v>
      </c>
      <c r="E17" s="861">
        <v>7816</v>
      </c>
      <c r="F17" s="861">
        <v>875</v>
      </c>
      <c r="G17" s="862">
        <v>11.2</v>
      </c>
      <c r="H17" s="861">
        <v>37926</v>
      </c>
      <c r="I17" s="861">
        <v>6454</v>
      </c>
      <c r="J17" s="862">
        <v>17</v>
      </c>
      <c r="K17" s="861">
        <v>71772</v>
      </c>
      <c r="L17" s="861">
        <v>10741</v>
      </c>
      <c r="M17" s="862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67" t="s">
        <v>27</v>
      </c>
      <c r="B18" s="861">
        <v>34190</v>
      </c>
      <c r="C18" s="861">
        <v>4351</v>
      </c>
      <c r="D18" s="862">
        <v>12.7</v>
      </c>
      <c r="E18" s="861">
        <v>6896</v>
      </c>
      <c r="F18" s="861">
        <v>1056</v>
      </c>
      <c r="G18" s="862">
        <v>15.3</v>
      </c>
      <c r="H18" s="861">
        <v>40359</v>
      </c>
      <c r="I18" s="861">
        <v>5341</v>
      </c>
      <c r="J18" s="862">
        <v>13.2</v>
      </c>
      <c r="K18" s="861">
        <v>81445</v>
      </c>
      <c r="L18" s="861">
        <v>10748</v>
      </c>
      <c r="M18" s="862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67" t="s">
        <v>28</v>
      </c>
      <c r="B19" s="861">
        <v>28468</v>
      </c>
      <c r="C19" s="861">
        <v>3158</v>
      </c>
      <c r="D19" s="862">
        <v>11.1</v>
      </c>
      <c r="E19" s="861">
        <v>5128</v>
      </c>
      <c r="F19" s="861">
        <v>1309</v>
      </c>
      <c r="G19" s="862">
        <v>25.5</v>
      </c>
      <c r="H19" s="861">
        <v>32533</v>
      </c>
      <c r="I19" s="861">
        <v>4297</v>
      </c>
      <c r="J19" s="862">
        <v>13.2</v>
      </c>
      <c r="K19" s="861">
        <v>66129</v>
      </c>
      <c r="L19" s="861">
        <v>8764</v>
      </c>
      <c r="M19" s="862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67" t="s">
        <v>29</v>
      </c>
      <c r="B20" s="861">
        <v>34155</v>
      </c>
      <c r="C20" s="861">
        <v>5988</v>
      </c>
      <c r="D20" s="862">
        <v>17.5</v>
      </c>
      <c r="E20" s="861">
        <v>6756</v>
      </c>
      <c r="F20" s="861">
        <v>1626</v>
      </c>
      <c r="G20" s="862">
        <v>24.1</v>
      </c>
      <c r="H20" s="861">
        <v>33145</v>
      </c>
      <c r="I20" s="861">
        <v>4005</v>
      </c>
      <c r="J20" s="862">
        <v>12.1</v>
      </c>
      <c r="K20" s="861">
        <v>74056</v>
      </c>
      <c r="L20" s="861">
        <v>11619</v>
      </c>
      <c r="M20" s="862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67" t="s">
        <v>30</v>
      </c>
      <c r="B21" s="861">
        <v>42690</v>
      </c>
      <c r="C21" s="861">
        <v>11327</v>
      </c>
      <c r="D21" s="862">
        <v>26.5</v>
      </c>
      <c r="E21" s="861">
        <v>8756</v>
      </c>
      <c r="F21" s="861">
        <v>1726</v>
      </c>
      <c r="G21" s="862">
        <v>19.7</v>
      </c>
      <c r="H21" s="861">
        <v>25007</v>
      </c>
      <c r="I21" s="861">
        <v>3534</v>
      </c>
      <c r="J21" s="862">
        <v>14.1</v>
      </c>
      <c r="K21" s="861">
        <v>76453</v>
      </c>
      <c r="L21" s="861">
        <v>16587</v>
      </c>
      <c r="M21" s="862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67" t="s">
        <v>31</v>
      </c>
      <c r="B22" s="861">
        <v>61849</v>
      </c>
      <c r="C22" s="861">
        <v>11215</v>
      </c>
      <c r="D22" s="862">
        <v>18.100000000000001</v>
      </c>
      <c r="E22" s="861">
        <v>14371</v>
      </c>
      <c r="F22" s="861">
        <v>3159</v>
      </c>
      <c r="G22" s="862">
        <v>22</v>
      </c>
      <c r="H22" s="861">
        <v>21716</v>
      </c>
      <c r="I22" s="861">
        <v>2503</v>
      </c>
      <c r="J22" s="862">
        <v>11.5</v>
      </c>
      <c r="K22" s="861">
        <v>97936</v>
      </c>
      <c r="L22" s="861">
        <v>16877</v>
      </c>
      <c r="M22" s="862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67" t="s">
        <v>32</v>
      </c>
      <c r="B23" s="861">
        <v>21470</v>
      </c>
      <c r="C23" s="861">
        <v>7619</v>
      </c>
      <c r="D23" s="862">
        <v>35.5</v>
      </c>
      <c r="E23" s="861">
        <v>20141</v>
      </c>
      <c r="F23" s="861">
        <v>5035</v>
      </c>
      <c r="G23" s="862">
        <v>25</v>
      </c>
      <c r="H23" s="861">
        <v>15754</v>
      </c>
      <c r="I23" s="861">
        <v>2353</v>
      </c>
      <c r="J23" s="862">
        <v>14.9</v>
      </c>
      <c r="K23" s="861">
        <v>57365</v>
      </c>
      <c r="L23" s="861">
        <v>15007</v>
      </c>
      <c r="M23" s="862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67" t="s">
        <v>33</v>
      </c>
      <c r="B24" s="861">
        <v>20216</v>
      </c>
      <c r="C24" s="861">
        <v>6343</v>
      </c>
      <c r="D24" s="862">
        <v>31.4</v>
      </c>
      <c r="E24" s="861">
        <v>25480</v>
      </c>
      <c r="F24" s="861">
        <v>5258</v>
      </c>
      <c r="G24" s="862">
        <v>20.6</v>
      </c>
      <c r="H24" s="861">
        <v>13007</v>
      </c>
      <c r="I24" s="861">
        <v>3131</v>
      </c>
      <c r="J24" s="862">
        <v>24.1</v>
      </c>
      <c r="K24" s="861">
        <v>58703</v>
      </c>
      <c r="L24" s="861">
        <v>14732</v>
      </c>
      <c r="M24" s="862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67" t="s">
        <v>34</v>
      </c>
      <c r="B25" s="861">
        <v>18800</v>
      </c>
      <c r="C25" s="861">
        <v>5284</v>
      </c>
      <c r="D25" s="862">
        <v>28.1</v>
      </c>
      <c r="E25" s="861">
        <v>24392</v>
      </c>
      <c r="F25" s="861">
        <v>4295</v>
      </c>
      <c r="G25" s="862">
        <v>17.600000000000001</v>
      </c>
      <c r="H25" s="861">
        <v>10142</v>
      </c>
      <c r="I25" s="861">
        <v>3319</v>
      </c>
      <c r="J25" s="862">
        <v>32.700000000000003</v>
      </c>
      <c r="K25" s="861">
        <v>53334</v>
      </c>
      <c r="L25" s="861">
        <v>12898</v>
      </c>
      <c r="M25" s="862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67" t="s">
        <v>35</v>
      </c>
      <c r="B26" s="861">
        <v>22756</v>
      </c>
      <c r="C26" s="861">
        <v>2804</v>
      </c>
      <c r="D26" s="862">
        <v>12.3</v>
      </c>
      <c r="E26" s="861">
        <v>23447</v>
      </c>
      <c r="F26" s="861">
        <v>5105</v>
      </c>
      <c r="G26" s="862">
        <v>21.8</v>
      </c>
      <c r="H26" s="861">
        <v>7995</v>
      </c>
      <c r="I26" s="861">
        <v>2588</v>
      </c>
      <c r="J26" s="862">
        <v>32.4</v>
      </c>
      <c r="K26" s="861">
        <v>54198</v>
      </c>
      <c r="L26" s="861">
        <v>10497</v>
      </c>
      <c r="M26" s="862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67" t="s">
        <v>36</v>
      </c>
      <c r="B27" s="861">
        <v>18479</v>
      </c>
      <c r="C27" s="861">
        <v>1111</v>
      </c>
      <c r="D27" s="862">
        <v>6</v>
      </c>
      <c r="E27" s="861">
        <v>23120</v>
      </c>
      <c r="F27" s="861">
        <v>3029</v>
      </c>
      <c r="G27" s="862">
        <v>13.1</v>
      </c>
      <c r="H27" s="861">
        <v>6859</v>
      </c>
      <c r="I27" s="861">
        <v>1415</v>
      </c>
      <c r="J27" s="862">
        <v>20.6</v>
      </c>
      <c r="K27" s="861">
        <v>48458</v>
      </c>
      <c r="L27" s="861">
        <v>5555</v>
      </c>
      <c r="M27" s="862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67" t="s">
        <v>37</v>
      </c>
      <c r="B28" s="861">
        <v>23842</v>
      </c>
      <c r="C28" s="861">
        <v>508</v>
      </c>
      <c r="D28" s="862">
        <v>2.1</v>
      </c>
      <c r="E28" s="861">
        <v>30070</v>
      </c>
      <c r="F28" s="861">
        <v>2035</v>
      </c>
      <c r="G28" s="862">
        <v>6.8</v>
      </c>
      <c r="H28" s="861">
        <v>5766</v>
      </c>
      <c r="I28" s="861">
        <v>625</v>
      </c>
      <c r="J28" s="862">
        <v>10.8</v>
      </c>
      <c r="K28" s="861">
        <v>59678</v>
      </c>
      <c r="L28" s="861">
        <v>3168</v>
      </c>
      <c r="M28" s="862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67" t="s">
        <v>38</v>
      </c>
      <c r="B29" s="861">
        <v>26393</v>
      </c>
      <c r="C29" s="861">
        <v>403</v>
      </c>
      <c r="D29" s="862">
        <v>1.5</v>
      </c>
      <c r="E29" s="861">
        <v>29164</v>
      </c>
      <c r="F29" s="861">
        <v>1589</v>
      </c>
      <c r="G29" s="862">
        <v>5.4</v>
      </c>
      <c r="H29" s="861">
        <v>8575</v>
      </c>
      <c r="I29" s="861">
        <v>1022</v>
      </c>
      <c r="J29" s="862">
        <v>11.9</v>
      </c>
      <c r="K29" s="861">
        <v>64132</v>
      </c>
      <c r="L29" s="861">
        <v>3014</v>
      </c>
      <c r="M29" s="862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67" t="s">
        <v>39</v>
      </c>
      <c r="B30" s="861">
        <v>24623</v>
      </c>
      <c r="C30" s="861">
        <v>407</v>
      </c>
      <c r="D30" s="862">
        <v>1.7</v>
      </c>
      <c r="E30" s="861">
        <v>24527</v>
      </c>
      <c r="F30" s="861">
        <v>1622</v>
      </c>
      <c r="G30" s="862">
        <v>6.6</v>
      </c>
      <c r="H30" s="861">
        <v>9243</v>
      </c>
      <c r="I30" s="861">
        <v>918</v>
      </c>
      <c r="J30" s="862">
        <v>9.9</v>
      </c>
      <c r="K30" s="861">
        <v>58393</v>
      </c>
      <c r="L30" s="861">
        <v>2947</v>
      </c>
      <c r="M30" s="862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67" t="s">
        <v>40</v>
      </c>
      <c r="B31" s="861">
        <v>20166</v>
      </c>
      <c r="C31" s="861">
        <v>904</v>
      </c>
      <c r="D31" s="862">
        <v>4.5</v>
      </c>
      <c r="E31" s="861">
        <v>18730</v>
      </c>
      <c r="F31" s="861">
        <v>1956</v>
      </c>
      <c r="G31" s="862">
        <v>10.4</v>
      </c>
      <c r="H31" s="861">
        <v>8707</v>
      </c>
      <c r="I31" s="861">
        <v>780</v>
      </c>
      <c r="J31" s="862">
        <v>9</v>
      </c>
      <c r="K31" s="861">
        <v>47603</v>
      </c>
      <c r="L31" s="861">
        <v>3640</v>
      </c>
      <c r="M31" s="862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67" t="s">
        <v>41</v>
      </c>
      <c r="B32" s="861">
        <v>20160</v>
      </c>
      <c r="C32" s="861">
        <v>1514</v>
      </c>
      <c r="D32" s="862">
        <v>7.5</v>
      </c>
      <c r="E32" s="861">
        <v>16244</v>
      </c>
      <c r="F32" s="861">
        <v>965</v>
      </c>
      <c r="G32" s="862">
        <v>5.9</v>
      </c>
      <c r="H32" s="861">
        <v>9102</v>
      </c>
      <c r="I32" s="861">
        <v>1087</v>
      </c>
      <c r="J32" s="862">
        <v>11.9</v>
      </c>
      <c r="K32" s="861">
        <v>45506</v>
      </c>
      <c r="L32" s="861">
        <v>3566</v>
      </c>
      <c r="M32" s="862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67" t="s">
        <v>42</v>
      </c>
      <c r="B33" s="861">
        <v>18446</v>
      </c>
      <c r="C33" s="861">
        <v>746</v>
      </c>
      <c r="D33" s="862">
        <v>4</v>
      </c>
      <c r="E33" s="861">
        <v>14759</v>
      </c>
      <c r="F33" s="861">
        <v>362</v>
      </c>
      <c r="G33" s="862">
        <v>2.5</v>
      </c>
      <c r="H33" s="861">
        <v>9295</v>
      </c>
      <c r="I33" s="861">
        <v>691</v>
      </c>
      <c r="J33" s="862">
        <v>7.4</v>
      </c>
      <c r="K33" s="861">
        <v>42500</v>
      </c>
      <c r="L33" s="861">
        <v>1799</v>
      </c>
      <c r="M33" s="862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67" t="s">
        <v>43</v>
      </c>
      <c r="B34" s="861">
        <v>24196</v>
      </c>
      <c r="C34" s="861">
        <v>274</v>
      </c>
      <c r="D34" s="862">
        <v>1.1000000000000001</v>
      </c>
      <c r="E34" s="861">
        <v>16013</v>
      </c>
      <c r="F34" s="861">
        <v>169</v>
      </c>
      <c r="G34" s="862">
        <v>1.1000000000000001</v>
      </c>
      <c r="H34" s="861">
        <v>10230</v>
      </c>
      <c r="I34" s="861">
        <v>783</v>
      </c>
      <c r="J34" s="862">
        <v>7.7</v>
      </c>
      <c r="K34" s="861">
        <v>50439</v>
      </c>
      <c r="L34" s="861">
        <v>1226</v>
      </c>
      <c r="M34" s="862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67" t="s">
        <v>44</v>
      </c>
      <c r="B35" s="861">
        <v>15514</v>
      </c>
      <c r="C35" s="861">
        <v>181</v>
      </c>
      <c r="D35" s="862">
        <v>1.2</v>
      </c>
      <c r="E35" s="861">
        <v>6947</v>
      </c>
      <c r="F35" s="861">
        <v>14</v>
      </c>
      <c r="G35" s="862">
        <v>0.2</v>
      </c>
      <c r="H35" s="861">
        <v>6587</v>
      </c>
      <c r="I35" s="861">
        <v>657</v>
      </c>
      <c r="J35" s="862">
        <v>10</v>
      </c>
      <c r="K35" s="861">
        <v>29048</v>
      </c>
      <c r="L35" s="861">
        <v>852</v>
      </c>
      <c r="M35" s="862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67" t="s">
        <v>45</v>
      </c>
      <c r="B36" s="861">
        <v>14780</v>
      </c>
      <c r="C36" s="861">
        <v>256</v>
      </c>
      <c r="D36" s="862">
        <v>1.7</v>
      </c>
      <c r="E36" s="861">
        <v>7548</v>
      </c>
      <c r="F36" s="861">
        <v>11</v>
      </c>
      <c r="G36" s="862">
        <v>0.1</v>
      </c>
      <c r="H36" s="861">
        <v>7428</v>
      </c>
      <c r="I36" s="861">
        <v>360</v>
      </c>
      <c r="J36" s="862">
        <v>4.8</v>
      </c>
      <c r="K36" s="861">
        <v>29756</v>
      </c>
      <c r="L36" s="861">
        <v>627</v>
      </c>
      <c r="M36" s="862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67" t="s">
        <v>46</v>
      </c>
      <c r="B37" s="861">
        <v>17912</v>
      </c>
      <c r="C37" s="861">
        <v>456</v>
      </c>
      <c r="D37" s="862">
        <v>2.5</v>
      </c>
      <c r="E37" s="861">
        <v>5922</v>
      </c>
      <c r="F37" s="861">
        <v>129</v>
      </c>
      <c r="G37" s="862">
        <v>2.2000000000000002</v>
      </c>
      <c r="H37" s="861">
        <v>9063</v>
      </c>
      <c r="I37" s="861">
        <v>346</v>
      </c>
      <c r="J37" s="862">
        <v>3.8</v>
      </c>
      <c r="K37" s="861">
        <v>32897</v>
      </c>
      <c r="L37" s="861">
        <v>931</v>
      </c>
      <c r="M37" s="862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67" t="s">
        <v>47</v>
      </c>
      <c r="B38" s="861">
        <v>15740</v>
      </c>
      <c r="C38" s="861">
        <v>179</v>
      </c>
      <c r="D38" s="862">
        <v>1.1000000000000001</v>
      </c>
      <c r="E38" s="861">
        <v>6625</v>
      </c>
      <c r="F38" s="861">
        <v>16</v>
      </c>
      <c r="G38" s="862">
        <v>0.2</v>
      </c>
      <c r="H38" s="861">
        <v>8630</v>
      </c>
      <c r="I38" s="861">
        <v>66</v>
      </c>
      <c r="J38" s="862">
        <v>0.8</v>
      </c>
      <c r="K38" s="861">
        <v>30995</v>
      </c>
      <c r="L38" s="861">
        <v>261</v>
      </c>
      <c r="M38" s="862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67" t="s">
        <v>48</v>
      </c>
      <c r="B39" s="861">
        <v>12795</v>
      </c>
      <c r="C39" s="861">
        <v>292</v>
      </c>
      <c r="D39" s="862">
        <v>2.2999999999999998</v>
      </c>
      <c r="E39" s="861">
        <v>5086</v>
      </c>
      <c r="F39" s="861">
        <v>14</v>
      </c>
      <c r="G39" s="862">
        <v>0.3</v>
      </c>
      <c r="H39" s="861">
        <v>9244</v>
      </c>
      <c r="I39" s="861">
        <v>0</v>
      </c>
      <c r="J39" s="862">
        <v>0</v>
      </c>
      <c r="K39" s="861">
        <v>27125</v>
      </c>
      <c r="L39" s="861">
        <v>306</v>
      </c>
      <c r="M39" s="862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67" t="s">
        <v>49</v>
      </c>
      <c r="B40" s="861">
        <v>14987</v>
      </c>
      <c r="C40" s="868">
        <v>275</v>
      </c>
      <c r="D40" s="862">
        <v>1.8</v>
      </c>
      <c r="E40" s="861">
        <v>6150</v>
      </c>
      <c r="F40" s="861">
        <v>11</v>
      </c>
      <c r="G40" s="862">
        <v>0.2</v>
      </c>
      <c r="H40" s="861">
        <v>10458</v>
      </c>
      <c r="I40" s="861">
        <v>0</v>
      </c>
      <c r="J40" s="862">
        <v>0</v>
      </c>
      <c r="K40" s="861">
        <v>31595</v>
      </c>
      <c r="L40" s="861">
        <v>286</v>
      </c>
      <c r="M40" s="862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67" t="s">
        <v>55</v>
      </c>
      <c r="B41" s="861">
        <v>12601</v>
      </c>
      <c r="C41" s="868">
        <v>110</v>
      </c>
      <c r="D41" s="862">
        <v>0.9</v>
      </c>
      <c r="E41" s="861">
        <v>5554</v>
      </c>
      <c r="F41" s="861">
        <v>2</v>
      </c>
      <c r="G41" s="862">
        <v>0</v>
      </c>
      <c r="H41" s="861">
        <v>12220</v>
      </c>
      <c r="I41" s="861">
        <v>206</v>
      </c>
      <c r="J41" s="862">
        <v>1.7</v>
      </c>
      <c r="K41" s="861">
        <v>30375</v>
      </c>
      <c r="L41" s="861">
        <v>318</v>
      </c>
      <c r="M41" s="862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67" t="s">
        <v>158</v>
      </c>
      <c r="B42" s="861">
        <v>13973</v>
      </c>
      <c r="C42" s="868">
        <v>74</v>
      </c>
      <c r="D42" s="862">
        <v>0.5</v>
      </c>
      <c r="E42" s="861">
        <v>4931</v>
      </c>
      <c r="F42" s="861">
        <v>38</v>
      </c>
      <c r="G42" s="862">
        <v>0.8</v>
      </c>
      <c r="H42" s="861">
        <v>14324</v>
      </c>
      <c r="I42" s="861">
        <v>442</v>
      </c>
      <c r="J42" s="862">
        <v>3.1</v>
      </c>
      <c r="K42" s="861">
        <v>33228</v>
      </c>
      <c r="L42" s="861">
        <v>554</v>
      </c>
      <c r="M42" s="862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67" t="s">
        <v>2258</v>
      </c>
      <c r="B43" s="861">
        <v>11117</v>
      </c>
      <c r="C43" s="868">
        <v>315</v>
      </c>
      <c r="D43" s="862">
        <v>2.8</v>
      </c>
      <c r="E43" s="861">
        <v>3679</v>
      </c>
      <c r="F43" s="861">
        <v>60</v>
      </c>
      <c r="G43" s="862">
        <v>1.6</v>
      </c>
      <c r="H43" s="861">
        <v>12298</v>
      </c>
      <c r="I43" s="861">
        <v>244</v>
      </c>
      <c r="J43" s="862">
        <v>2</v>
      </c>
      <c r="K43" s="861">
        <v>27094</v>
      </c>
      <c r="L43" s="861">
        <v>619</v>
      </c>
      <c r="M43" s="862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67" t="s">
        <v>2307</v>
      </c>
      <c r="B44" s="861">
        <v>12716</v>
      </c>
      <c r="C44" s="868">
        <v>724</v>
      </c>
      <c r="D44" s="862">
        <v>5.7</v>
      </c>
      <c r="E44" s="861">
        <v>2954</v>
      </c>
      <c r="F44" s="861">
        <v>269</v>
      </c>
      <c r="G44" s="862">
        <v>9.1</v>
      </c>
      <c r="H44" s="861">
        <v>15304</v>
      </c>
      <c r="I44" s="861">
        <v>916</v>
      </c>
      <c r="J44" s="862">
        <v>6</v>
      </c>
      <c r="K44" s="861">
        <v>30974</v>
      </c>
      <c r="L44" s="861">
        <v>1909</v>
      </c>
      <c r="M44" s="862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67" t="s">
        <v>2308</v>
      </c>
      <c r="B45" s="861">
        <v>15806</v>
      </c>
      <c r="C45" s="868">
        <v>1341</v>
      </c>
      <c r="D45" s="862">
        <v>8.5</v>
      </c>
      <c r="E45" s="861">
        <v>2789</v>
      </c>
      <c r="F45" s="861">
        <v>426</v>
      </c>
      <c r="G45" s="862">
        <v>15.3</v>
      </c>
      <c r="H45" s="861">
        <v>18047</v>
      </c>
      <c r="I45" s="861">
        <v>1691</v>
      </c>
      <c r="J45" s="862">
        <v>9.4</v>
      </c>
      <c r="K45" s="861">
        <v>36642</v>
      </c>
      <c r="L45" s="861">
        <v>3458</v>
      </c>
      <c r="M45" s="862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67" t="s">
        <v>2322</v>
      </c>
      <c r="B46" s="861">
        <v>18186</v>
      </c>
      <c r="C46" s="868">
        <v>1171</v>
      </c>
      <c r="D46" s="862">
        <v>6.4</v>
      </c>
      <c r="E46" s="861">
        <v>3578</v>
      </c>
      <c r="F46" s="861">
        <v>333</v>
      </c>
      <c r="G46" s="862">
        <v>9.3000000000000007</v>
      </c>
      <c r="H46" s="861">
        <v>20528</v>
      </c>
      <c r="I46" s="861">
        <v>2103</v>
      </c>
      <c r="J46" s="862">
        <v>10.199999999999999</v>
      </c>
      <c r="K46" s="861">
        <v>42292</v>
      </c>
      <c r="L46" s="861">
        <v>3607</v>
      </c>
      <c r="M46" s="862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67" t="s">
        <v>2323</v>
      </c>
      <c r="B47" s="861">
        <v>15351</v>
      </c>
      <c r="C47" s="868">
        <v>1520</v>
      </c>
      <c r="D47" s="862">
        <v>9.9</v>
      </c>
      <c r="E47" s="861">
        <v>2963</v>
      </c>
      <c r="F47" s="861">
        <v>457</v>
      </c>
      <c r="G47" s="862">
        <v>15.4</v>
      </c>
      <c r="H47" s="861">
        <v>20265</v>
      </c>
      <c r="I47" s="861">
        <v>1910</v>
      </c>
      <c r="J47" s="862">
        <v>9.4</v>
      </c>
      <c r="K47" s="861">
        <v>38579</v>
      </c>
      <c r="L47" s="861">
        <v>3887</v>
      </c>
      <c r="M47" s="862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67" t="s">
        <v>2324</v>
      </c>
      <c r="B48" s="861">
        <v>15382</v>
      </c>
      <c r="C48" s="868">
        <v>743</v>
      </c>
      <c r="D48" s="862">
        <v>4.8</v>
      </c>
      <c r="E48" s="861">
        <v>3446</v>
      </c>
      <c r="F48" s="861">
        <v>405</v>
      </c>
      <c r="G48" s="862">
        <v>11.8</v>
      </c>
      <c r="H48" s="861">
        <v>20816</v>
      </c>
      <c r="I48" s="861">
        <v>955</v>
      </c>
      <c r="J48" s="862">
        <v>4.5999999999999996</v>
      </c>
      <c r="K48" s="861">
        <v>39644</v>
      </c>
      <c r="L48" s="861">
        <v>2103</v>
      </c>
      <c r="M48" s="862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67" t="s">
        <v>2333</v>
      </c>
      <c r="B49" s="861">
        <v>13373</v>
      </c>
      <c r="C49" s="868">
        <v>344</v>
      </c>
      <c r="D49" s="862">
        <v>2.6</v>
      </c>
      <c r="E49" s="861">
        <v>3160</v>
      </c>
      <c r="F49" s="861">
        <v>162</v>
      </c>
      <c r="G49" s="862">
        <v>5.0999999999999996</v>
      </c>
      <c r="H49" s="861">
        <v>16943</v>
      </c>
      <c r="I49" s="861">
        <v>593</v>
      </c>
      <c r="J49" s="862">
        <v>3.5</v>
      </c>
      <c r="K49" s="861">
        <v>33476</v>
      </c>
      <c r="L49" s="861">
        <v>1099</v>
      </c>
      <c r="M49" s="862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67" t="s">
        <v>2334</v>
      </c>
      <c r="B50" s="861">
        <v>13169</v>
      </c>
      <c r="C50" s="868">
        <v>34</v>
      </c>
      <c r="D50" s="862">
        <v>0.3</v>
      </c>
      <c r="E50" s="861">
        <v>3218</v>
      </c>
      <c r="F50" s="861">
        <v>1</v>
      </c>
      <c r="G50" s="862">
        <v>0</v>
      </c>
      <c r="H50" s="861">
        <v>10746</v>
      </c>
      <c r="I50" s="861">
        <v>133</v>
      </c>
      <c r="J50" s="862">
        <v>1.2</v>
      </c>
      <c r="K50" s="861">
        <v>27133</v>
      </c>
      <c r="L50" s="861">
        <v>168</v>
      </c>
      <c r="M50" s="862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67" t="s">
        <v>2335</v>
      </c>
      <c r="B51" s="861">
        <v>12188</v>
      </c>
      <c r="C51" s="868">
        <v>0</v>
      </c>
      <c r="D51" s="862">
        <v>0</v>
      </c>
      <c r="E51" s="861">
        <v>2424</v>
      </c>
      <c r="F51" s="861">
        <v>0</v>
      </c>
      <c r="G51" s="862">
        <v>0</v>
      </c>
      <c r="H51" s="861">
        <v>9493</v>
      </c>
      <c r="I51" s="861">
        <v>142</v>
      </c>
      <c r="J51" s="862">
        <v>1.5</v>
      </c>
      <c r="K51" s="861">
        <v>24105</v>
      </c>
      <c r="L51" s="861">
        <v>142</v>
      </c>
      <c r="M51" s="862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67" t="s">
        <v>2346</v>
      </c>
      <c r="B52" s="861">
        <v>10945</v>
      </c>
      <c r="C52" s="868">
        <v>0</v>
      </c>
      <c r="D52" s="862">
        <v>0</v>
      </c>
      <c r="E52" s="861">
        <v>2563</v>
      </c>
      <c r="F52" s="861">
        <v>0</v>
      </c>
      <c r="G52" s="862">
        <v>0</v>
      </c>
      <c r="H52" s="861">
        <v>7740</v>
      </c>
      <c r="I52" s="861">
        <v>76</v>
      </c>
      <c r="J52" s="862">
        <v>1</v>
      </c>
      <c r="K52" s="861">
        <v>21248</v>
      </c>
      <c r="L52" s="861">
        <v>76</v>
      </c>
      <c r="M52" s="862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67" t="s">
        <v>2349</v>
      </c>
      <c r="B53" s="861">
        <v>9871</v>
      </c>
      <c r="C53" s="868">
        <v>119</v>
      </c>
      <c r="D53" s="862">
        <v>1.2</v>
      </c>
      <c r="E53" s="861">
        <v>2022</v>
      </c>
      <c r="F53" s="861">
        <v>0</v>
      </c>
      <c r="G53" s="862">
        <v>0</v>
      </c>
      <c r="H53" s="861">
        <v>9522</v>
      </c>
      <c r="I53" s="861">
        <v>31</v>
      </c>
      <c r="J53" s="862">
        <v>0.3</v>
      </c>
      <c r="K53" s="861">
        <v>21415</v>
      </c>
      <c r="L53" s="861">
        <v>150</v>
      </c>
      <c r="M53" s="862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67" t="s">
        <v>2350</v>
      </c>
      <c r="B54" s="861">
        <v>11451</v>
      </c>
      <c r="C54" s="868">
        <v>91</v>
      </c>
      <c r="D54" s="862">
        <v>0.8</v>
      </c>
      <c r="E54" s="861">
        <v>2443</v>
      </c>
      <c r="F54" s="861">
        <v>7</v>
      </c>
      <c r="G54" s="862">
        <v>0.3</v>
      </c>
      <c r="H54" s="861">
        <v>11225</v>
      </c>
      <c r="I54" s="861">
        <v>3</v>
      </c>
      <c r="J54" s="862">
        <v>0</v>
      </c>
      <c r="K54" s="861">
        <v>25119</v>
      </c>
      <c r="L54" s="861">
        <v>101</v>
      </c>
      <c r="M54" s="862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67" t="s">
        <v>2359</v>
      </c>
      <c r="B55" s="861">
        <v>8276</v>
      </c>
      <c r="C55" s="868">
        <v>30</v>
      </c>
      <c r="D55" s="862">
        <v>0.4</v>
      </c>
      <c r="E55" s="861">
        <v>1407</v>
      </c>
      <c r="F55" s="861">
        <v>4</v>
      </c>
      <c r="G55" s="862">
        <v>0.3</v>
      </c>
      <c r="H55" s="861">
        <v>8697</v>
      </c>
      <c r="I55" s="861">
        <v>4</v>
      </c>
      <c r="J55" s="862">
        <v>0</v>
      </c>
      <c r="K55" s="861">
        <v>18380</v>
      </c>
      <c r="L55" s="861">
        <v>38</v>
      </c>
      <c r="M55" s="862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67" t="s">
        <v>2360</v>
      </c>
      <c r="B56" s="861">
        <v>8617</v>
      </c>
      <c r="C56" s="868">
        <v>84</v>
      </c>
      <c r="D56" s="862">
        <v>1</v>
      </c>
      <c r="E56" s="861">
        <v>1972</v>
      </c>
      <c r="F56" s="861">
        <v>12</v>
      </c>
      <c r="G56" s="862">
        <v>0.6</v>
      </c>
      <c r="H56" s="861">
        <v>9950</v>
      </c>
      <c r="I56" s="861">
        <v>82</v>
      </c>
      <c r="J56" s="862">
        <v>0.8</v>
      </c>
      <c r="K56" s="861">
        <v>20539</v>
      </c>
      <c r="L56" s="861">
        <v>178</v>
      </c>
      <c r="M56" s="862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67" t="s">
        <v>2362</v>
      </c>
      <c r="B57" s="861">
        <v>8658</v>
      </c>
      <c r="C57" s="868">
        <v>27</v>
      </c>
      <c r="D57" s="862">
        <v>0.3</v>
      </c>
      <c r="E57" s="861">
        <v>1616</v>
      </c>
      <c r="F57" s="861">
        <v>0</v>
      </c>
      <c r="G57" s="862">
        <v>0</v>
      </c>
      <c r="H57" s="861">
        <v>9582</v>
      </c>
      <c r="I57" s="861">
        <v>106</v>
      </c>
      <c r="J57" s="862">
        <v>1.1000000000000001</v>
      </c>
      <c r="K57" s="861">
        <v>19856</v>
      </c>
      <c r="L57" s="861">
        <v>133</v>
      </c>
      <c r="M57" s="862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67" t="s">
        <v>2367</v>
      </c>
      <c r="B58" s="861">
        <v>12493</v>
      </c>
      <c r="C58" s="868">
        <v>78</v>
      </c>
      <c r="D58" s="862">
        <v>0.6</v>
      </c>
      <c r="E58" s="861">
        <v>3337</v>
      </c>
      <c r="F58" s="861">
        <v>0</v>
      </c>
      <c r="G58" s="862">
        <v>0</v>
      </c>
      <c r="H58" s="861">
        <v>14239</v>
      </c>
      <c r="I58" s="861">
        <v>1093</v>
      </c>
      <c r="J58" s="862">
        <v>7.7</v>
      </c>
      <c r="K58" s="861">
        <v>30069</v>
      </c>
      <c r="L58" s="861">
        <v>1171</v>
      </c>
      <c r="M58" s="862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67" t="s">
        <v>2368</v>
      </c>
      <c r="B59" s="868">
        <v>3764</v>
      </c>
      <c r="C59" s="868">
        <v>0</v>
      </c>
      <c r="D59" s="862">
        <v>0</v>
      </c>
      <c r="E59" s="863"/>
      <c r="F59" s="863"/>
      <c r="G59" s="863"/>
      <c r="H59" s="869">
        <v>2612</v>
      </c>
      <c r="I59" s="861">
        <v>11</v>
      </c>
      <c r="J59" s="862">
        <v>0.4</v>
      </c>
      <c r="K59" s="861">
        <v>6376</v>
      </c>
      <c r="L59" s="861">
        <v>11</v>
      </c>
      <c r="M59" s="862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67" t="s">
        <v>2369</v>
      </c>
      <c r="B60" s="868">
        <v>6691</v>
      </c>
      <c r="C60" s="868">
        <v>0</v>
      </c>
      <c r="D60" s="862">
        <v>0</v>
      </c>
      <c r="E60" s="863"/>
      <c r="F60" s="863"/>
      <c r="G60" s="863"/>
      <c r="H60" s="869">
        <v>5541</v>
      </c>
      <c r="I60" s="861">
        <v>52</v>
      </c>
      <c r="J60" s="862">
        <v>0.9</v>
      </c>
      <c r="K60" s="861">
        <v>12232</v>
      </c>
      <c r="L60" s="861">
        <v>52</v>
      </c>
      <c r="M60" s="862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67" t="s">
        <v>2377</v>
      </c>
      <c r="B61" s="868">
        <v>6824</v>
      </c>
      <c r="C61" s="868">
        <v>0</v>
      </c>
      <c r="D61" s="862">
        <v>0</v>
      </c>
      <c r="E61" s="863"/>
      <c r="F61" s="863"/>
      <c r="G61" s="863"/>
      <c r="H61" s="869">
        <v>7380</v>
      </c>
      <c r="I61" s="861">
        <v>0</v>
      </c>
      <c r="J61" s="862">
        <v>0</v>
      </c>
      <c r="K61" s="861">
        <v>14204</v>
      </c>
      <c r="L61" s="861">
        <v>0</v>
      </c>
      <c r="M61" s="862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67" t="s">
        <v>2378</v>
      </c>
      <c r="B62" s="868">
        <v>7757</v>
      </c>
      <c r="C62" s="868">
        <v>0</v>
      </c>
      <c r="D62" s="862">
        <v>0</v>
      </c>
      <c r="E62" s="863"/>
      <c r="F62" s="863"/>
      <c r="G62" s="863"/>
      <c r="H62" s="869">
        <v>7284</v>
      </c>
      <c r="I62" s="861">
        <v>0</v>
      </c>
      <c r="J62" s="862">
        <v>0</v>
      </c>
      <c r="K62" s="861">
        <v>15041</v>
      </c>
      <c r="L62" s="861">
        <v>0</v>
      </c>
      <c r="M62" s="862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67" t="s">
        <v>2385</v>
      </c>
      <c r="B63" s="868">
        <v>8388</v>
      </c>
      <c r="C63" s="868">
        <v>0</v>
      </c>
      <c r="D63" s="862">
        <v>0</v>
      </c>
      <c r="E63" s="863"/>
      <c r="F63" s="863"/>
      <c r="G63" s="863"/>
      <c r="H63" s="869">
        <v>7501</v>
      </c>
      <c r="I63" s="861">
        <v>0</v>
      </c>
      <c r="J63" s="862">
        <v>0</v>
      </c>
      <c r="K63" s="861">
        <v>15889</v>
      </c>
      <c r="L63" s="861">
        <v>0</v>
      </c>
      <c r="M63" s="862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67" t="s">
        <v>2406</v>
      </c>
      <c r="B64" s="868">
        <v>8449</v>
      </c>
      <c r="C64" s="868">
        <v>56</v>
      </c>
      <c r="D64" s="862">
        <v>0.7</v>
      </c>
      <c r="E64" s="863"/>
      <c r="F64" s="863"/>
      <c r="G64" s="863"/>
      <c r="H64" s="869">
        <v>7639</v>
      </c>
      <c r="I64" s="861">
        <v>0</v>
      </c>
      <c r="J64" s="862">
        <v>0</v>
      </c>
      <c r="K64" s="861">
        <v>16088</v>
      </c>
      <c r="L64" s="861">
        <v>56</v>
      </c>
      <c r="M64" s="862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67" t="s">
        <v>2407</v>
      </c>
      <c r="B65" s="868">
        <v>9312</v>
      </c>
      <c r="C65" s="868">
        <v>137</v>
      </c>
      <c r="D65" s="862">
        <v>1.5</v>
      </c>
      <c r="E65" s="863"/>
      <c r="F65" s="863"/>
      <c r="G65" s="863"/>
      <c r="H65" s="869">
        <v>8979</v>
      </c>
      <c r="I65" s="861">
        <v>0</v>
      </c>
      <c r="J65" s="862">
        <v>0</v>
      </c>
      <c r="K65" s="861">
        <v>18291</v>
      </c>
      <c r="L65" s="861">
        <v>137</v>
      </c>
      <c r="M65" s="862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67" t="s">
        <v>2408</v>
      </c>
      <c r="B66" s="868">
        <v>9203</v>
      </c>
      <c r="C66" s="868">
        <v>242</v>
      </c>
      <c r="D66" s="862">
        <v>2.6</v>
      </c>
      <c r="E66" s="863"/>
      <c r="F66" s="863"/>
      <c r="G66" s="863"/>
      <c r="H66" s="869">
        <v>9383</v>
      </c>
      <c r="I66" s="861">
        <v>0</v>
      </c>
      <c r="J66" s="862">
        <v>0</v>
      </c>
      <c r="K66" s="861">
        <v>18586</v>
      </c>
      <c r="L66" s="861">
        <v>242</v>
      </c>
      <c r="M66" s="862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67" t="s">
        <v>2423</v>
      </c>
      <c r="B67" s="868">
        <v>7646</v>
      </c>
      <c r="C67" s="868">
        <v>136</v>
      </c>
      <c r="D67" s="862">
        <v>1.8</v>
      </c>
      <c r="E67" s="863"/>
      <c r="F67" s="863"/>
      <c r="G67" s="863"/>
      <c r="H67" s="869">
        <v>6664</v>
      </c>
      <c r="I67" s="861">
        <v>14</v>
      </c>
      <c r="J67" s="862">
        <v>0.2</v>
      </c>
      <c r="K67" s="861">
        <v>14310</v>
      </c>
      <c r="L67" s="861">
        <v>150</v>
      </c>
      <c r="M67" s="862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67" t="s">
        <v>2424</v>
      </c>
      <c r="B68" s="868">
        <v>9460</v>
      </c>
      <c r="C68" s="868">
        <v>289</v>
      </c>
      <c r="D68" s="862">
        <v>3.1</v>
      </c>
      <c r="E68" s="863"/>
      <c r="F68" s="863"/>
      <c r="G68" s="863"/>
      <c r="H68" s="869">
        <v>8305</v>
      </c>
      <c r="I68" s="861">
        <v>10</v>
      </c>
      <c r="J68" s="862">
        <v>0.1</v>
      </c>
      <c r="K68" s="861">
        <v>17765</v>
      </c>
      <c r="L68" s="861">
        <v>299</v>
      </c>
      <c r="M68" s="862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67" t="s">
        <v>2425</v>
      </c>
      <c r="B69" s="868">
        <v>9371</v>
      </c>
      <c r="C69" s="868">
        <v>172</v>
      </c>
      <c r="D69" s="862">
        <v>1.8</v>
      </c>
      <c r="E69" s="863"/>
      <c r="F69" s="863"/>
      <c r="G69" s="863"/>
      <c r="H69" s="869">
        <v>9156</v>
      </c>
      <c r="I69" s="861">
        <v>3</v>
      </c>
      <c r="J69" s="862">
        <v>0</v>
      </c>
      <c r="K69" s="861">
        <v>18527</v>
      </c>
      <c r="L69" s="861">
        <v>175</v>
      </c>
      <c r="M69" s="862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67" t="s">
        <v>2436</v>
      </c>
      <c r="B70" s="868">
        <v>11284</v>
      </c>
      <c r="C70" s="868">
        <v>234</v>
      </c>
      <c r="D70" s="862">
        <v>2.1</v>
      </c>
      <c r="E70" s="863"/>
      <c r="F70" s="863"/>
      <c r="G70" s="863"/>
      <c r="H70" s="869">
        <v>10499</v>
      </c>
      <c r="I70" s="861">
        <v>0</v>
      </c>
      <c r="J70" s="862">
        <v>0</v>
      </c>
      <c r="K70" s="861">
        <v>21783</v>
      </c>
      <c r="L70" s="861">
        <v>234</v>
      </c>
      <c r="M70" s="862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67" t="s">
        <v>2437</v>
      </c>
      <c r="B71" s="868">
        <v>11246</v>
      </c>
      <c r="C71" s="868">
        <v>169</v>
      </c>
      <c r="D71" s="862">
        <v>1.5</v>
      </c>
      <c r="E71" s="863"/>
      <c r="F71" s="863"/>
      <c r="G71" s="863"/>
      <c r="H71" s="869">
        <v>9258</v>
      </c>
      <c r="I71" s="861">
        <v>0</v>
      </c>
      <c r="J71" s="862">
        <v>0</v>
      </c>
      <c r="K71" s="861">
        <v>20504</v>
      </c>
      <c r="L71" s="861">
        <v>169</v>
      </c>
      <c r="M71" s="862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67" t="s">
        <v>2438</v>
      </c>
      <c r="B72" s="868">
        <v>13057</v>
      </c>
      <c r="C72" s="868">
        <v>257</v>
      </c>
      <c r="D72" s="862">
        <v>2</v>
      </c>
      <c r="E72" s="863"/>
      <c r="F72" s="863"/>
      <c r="G72" s="863"/>
      <c r="H72" s="869">
        <v>9875</v>
      </c>
      <c r="I72" s="861">
        <v>8</v>
      </c>
      <c r="J72" s="862">
        <v>0.1</v>
      </c>
      <c r="K72" s="861">
        <v>22932</v>
      </c>
      <c r="L72" s="861">
        <v>265</v>
      </c>
      <c r="M72" s="862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67" t="s">
        <v>2445</v>
      </c>
      <c r="B73" s="868">
        <v>12638</v>
      </c>
      <c r="C73" s="868">
        <v>3</v>
      </c>
      <c r="D73" s="862">
        <v>0</v>
      </c>
      <c r="E73" s="863"/>
      <c r="F73" s="863"/>
      <c r="G73" s="863"/>
      <c r="H73" s="869">
        <v>9912</v>
      </c>
      <c r="I73" s="861">
        <v>0</v>
      </c>
      <c r="J73" s="862">
        <v>0</v>
      </c>
      <c r="K73" s="861">
        <v>22550</v>
      </c>
      <c r="L73" s="861">
        <v>3</v>
      </c>
      <c r="M73" s="862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67" t="s">
        <v>2446</v>
      </c>
      <c r="B74" s="868">
        <v>12343</v>
      </c>
      <c r="C74" s="868">
        <v>1</v>
      </c>
      <c r="D74" s="862">
        <v>0</v>
      </c>
      <c r="E74" s="863"/>
      <c r="F74" s="863"/>
      <c r="G74" s="863"/>
      <c r="H74" s="869">
        <v>7585</v>
      </c>
      <c r="I74" s="861">
        <v>40</v>
      </c>
      <c r="J74" s="862">
        <v>0.5</v>
      </c>
      <c r="K74" s="861">
        <v>19928</v>
      </c>
      <c r="L74" s="861">
        <v>41</v>
      </c>
      <c r="M74" s="862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67" t="s">
        <v>2447</v>
      </c>
      <c r="B75" s="868">
        <v>14103</v>
      </c>
      <c r="C75" s="868">
        <v>0</v>
      </c>
      <c r="D75" s="862">
        <v>0</v>
      </c>
      <c r="E75" s="863"/>
      <c r="F75" s="863"/>
      <c r="G75" s="863"/>
      <c r="H75" s="869">
        <v>8016</v>
      </c>
      <c r="I75" s="861">
        <v>34</v>
      </c>
      <c r="J75" s="862">
        <v>0.4</v>
      </c>
      <c r="K75" s="861">
        <v>22119</v>
      </c>
      <c r="L75" s="861">
        <v>34</v>
      </c>
      <c r="M75" s="862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67" t="s">
        <v>2459</v>
      </c>
      <c r="B76" s="868">
        <v>21172</v>
      </c>
      <c r="C76" s="868">
        <v>0</v>
      </c>
      <c r="D76" s="862">
        <v>0</v>
      </c>
      <c r="E76" s="863"/>
      <c r="F76" s="863"/>
      <c r="G76" s="863"/>
      <c r="H76" s="869">
        <v>8420</v>
      </c>
      <c r="I76" s="861">
        <v>24</v>
      </c>
      <c r="J76" s="862">
        <v>0.3</v>
      </c>
      <c r="K76" s="861">
        <v>29592</v>
      </c>
      <c r="L76" s="861">
        <v>24</v>
      </c>
      <c r="M76" s="862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67" t="s">
        <v>2460</v>
      </c>
      <c r="B77" s="560"/>
      <c r="C77" s="560"/>
      <c r="D77" s="560"/>
      <c r="E77" s="560"/>
      <c r="F77" s="560"/>
      <c r="G77" s="560"/>
      <c r="H77" s="869">
        <v>2871</v>
      </c>
      <c r="I77" s="861">
        <v>0</v>
      </c>
      <c r="J77" s="862">
        <v>0</v>
      </c>
      <c r="K77" s="861">
        <v>2871</v>
      </c>
      <c r="L77" s="861">
        <v>0</v>
      </c>
      <c r="M77" s="862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67" t="s">
        <v>2461</v>
      </c>
      <c r="B78" s="560"/>
      <c r="C78" s="560"/>
      <c r="D78" s="560"/>
      <c r="E78" s="560"/>
      <c r="F78" s="560"/>
      <c r="G78" s="560"/>
      <c r="H78" s="869">
        <v>7620</v>
      </c>
      <c r="I78" s="861">
        <v>38</v>
      </c>
      <c r="J78" s="862">
        <v>0.5</v>
      </c>
      <c r="K78" s="861">
        <v>7620</v>
      </c>
      <c r="L78" s="861">
        <v>38</v>
      </c>
      <c r="M78" s="862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67" t="s">
        <v>2505</v>
      </c>
      <c r="B79" s="560"/>
      <c r="C79" s="560"/>
      <c r="D79" s="560"/>
      <c r="E79" s="560"/>
      <c r="F79" s="560"/>
      <c r="G79" s="560"/>
      <c r="H79" s="869">
        <v>5620</v>
      </c>
      <c r="I79" s="861">
        <v>17</v>
      </c>
      <c r="J79" s="862">
        <v>0.3</v>
      </c>
      <c r="K79" s="861">
        <v>5620</v>
      </c>
      <c r="L79" s="861">
        <v>17</v>
      </c>
      <c r="M79" s="862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3" customFormat="1" ht="15.5">
      <c r="A80" s="867" t="s">
        <v>2503</v>
      </c>
      <c r="B80" s="560"/>
      <c r="C80" s="560"/>
      <c r="D80" s="560"/>
      <c r="E80" s="560"/>
      <c r="F80" s="560"/>
      <c r="G80" s="560"/>
      <c r="H80" s="869">
        <v>11152</v>
      </c>
      <c r="I80" s="861">
        <v>77</v>
      </c>
      <c r="J80" s="862">
        <v>0.7</v>
      </c>
      <c r="K80" s="861">
        <v>11152</v>
      </c>
      <c r="L80" s="861">
        <v>77</v>
      </c>
      <c r="M80" s="862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3" customFormat="1" ht="15.5">
      <c r="A81" s="867" t="s">
        <v>2532</v>
      </c>
      <c r="B81" s="560"/>
      <c r="C81" s="560"/>
      <c r="D81" s="560"/>
      <c r="E81" s="560"/>
      <c r="F81" s="560"/>
      <c r="G81" s="560"/>
      <c r="H81" s="869">
        <v>12391</v>
      </c>
      <c r="I81" s="861">
        <v>43</v>
      </c>
      <c r="J81" s="862">
        <v>0.3</v>
      </c>
      <c r="K81" s="861">
        <v>12391</v>
      </c>
      <c r="L81" s="861">
        <v>43</v>
      </c>
      <c r="M81" s="862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3" customFormat="1" ht="15.5">
      <c r="A82" s="867" t="s">
        <v>2533</v>
      </c>
      <c r="B82" s="560"/>
      <c r="C82" s="560"/>
      <c r="D82" s="560"/>
      <c r="E82" s="560"/>
      <c r="F82" s="560"/>
      <c r="G82" s="560"/>
      <c r="H82" s="869">
        <v>13933</v>
      </c>
      <c r="I82" s="861">
        <v>27</v>
      </c>
      <c r="J82" s="862">
        <v>0.2</v>
      </c>
      <c r="K82" s="861">
        <v>13933</v>
      </c>
      <c r="L82" s="861">
        <v>27</v>
      </c>
      <c r="M82" s="862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60" customFormat="1" ht="15.5">
      <c r="A83" s="867" t="s">
        <v>2558</v>
      </c>
      <c r="B83" s="560"/>
      <c r="C83" s="560"/>
      <c r="D83" s="560"/>
      <c r="E83" s="560"/>
      <c r="F83" s="560"/>
      <c r="G83" s="560"/>
      <c r="H83" s="869">
        <v>13606</v>
      </c>
      <c r="I83" s="861">
        <v>4</v>
      </c>
      <c r="J83" s="862">
        <v>0</v>
      </c>
      <c r="K83" s="861">
        <v>13606</v>
      </c>
      <c r="L83" s="861">
        <v>4</v>
      </c>
      <c r="M83" s="862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60" customFormat="1" ht="15.5">
      <c r="A84" s="867" t="s">
        <v>2559</v>
      </c>
      <c r="B84" s="560"/>
      <c r="C84" s="560"/>
      <c r="D84" s="560"/>
      <c r="E84" s="560"/>
      <c r="F84" s="560"/>
      <c r="G84" s="560"/>
      <c r="H84" s="869">
        <v>14699</v>
      </c>
      <c r="I84" s="861">
        <v>7</v>
      </c>
      <c r="J84" s="862">
        <v>0</v>
      </c>
      <c r="K84" s="861">
        <v>14699</v>
      </c>
      <c r="L84" s="861">
        <v>7</v>
      </c>
      <c r="M84" s="862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60" customFormat="1" ht="15.5">
      <c r="A85" s="867" t="s">
        <v>2560</v>
      </c>
      <c r="B85" s="560"/>
      <c r="C85" s="560"/>
      <c r="D85" s="560"/>
      <c r="E85" s="560"/>
      <c r="F85" s="560"/>
      <c r="G85" s="560"/>
      <c r="H85" s="869">
        <v>16007</v>
      </c>
      <c r="I85" s="861">
        <v>15</v>
      </c>
      <c r="J85" s="862">
        <v>0.1</v>
      </c>
      <c r="K85" s="861">
        <v>16007</v>
      </c>
      <c r="L85" s="861">
        <v>15</v>
      </c>
      <c r="M85" s="862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1" customFormat="1" ht="15.5">
      <c r="A86" s="867" t="s">
        <v>2571</v>
      </c>
      <c r="B86" s="560"/>
      <c r="C86" s="560"/>
      <c r="D86" s="560"/>
      <c r="E86" s="560"/>
      <c r="F86" s="560"/>
      <c r="G86" s="560"/>
      <c r="H86" s="869">
        <v>18222</v>
      </c>
      <c r="I86" s="861">
        <v>56</v>
      </c>
      <c r="J86" s="862">
        <v>0.3</v>
      </c>
      <c r="K86" s="861">
        <v>18222</v>
      </c>
      <c r="L86" s="861">
        <v>56</v>
      </c>
      <c r="M86" s="862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1" customFormat="1" ht="15.5">
      <c r="A87" s="867" t="s">
        <v>2572</v>
      </c>
      <c r="B87" s="560"/>
      <c r="C87" s="560"/>
      <c r="D87" s="560"/>
      <c r="E87" s="560"/>
      <c r="F87" s="560"/>
      <c r="G87" s="560"/>
      <c r="H87" s="869">
        <v>18747</v>
      </c>
      <c r="I87" s="861">
        <v>49</v>
      </c>
      <c r="J87" s="862">
        <v>0.3</v>
      </c>
      <c r="K87" s="861">
        <v>18747</v>
      </c>
      <c r="L87" s="861">
        <v>49</v>
      </c>
      <c r="M87" s="862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1" customFormat="1" ht="15.5">
      <c r="A88" s="867" t="s">
        <v>2573</v>
      </c>
      <c r="B88" s="560"/>
      <c r="C88" s="560"/>
      <c r="D88" s="560"/>
      <c r="E88" s="560"/>
      <c r="F88" s="560"/>
      <c r="G88" s="560"/>
      <c r="H88" s="869">
        <v>21276</v>
      </c>
      <c r="I88" s="861">
        <v>94</v>
      </c>
      <c r="J88" s="862">
        <v>0.4</v>
      </c>
      <c r="K88" s="861">
        <v>21276</v>
      </c>
      <c r="L88" s="861">
        <v>94</v>
      </c>
      <c r="M88" s="862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5" customFormat="1" ht="15.5">
      <c r="A89" s="867" t="s">
        <v>2593</v>
      </c>
      <c r="B89" s="560"/>
      <c r="C89" s="560"/>
      <c r="D89" s="560"/>
      <c r="E89" s="560"/>
      <c r="F89" s="560"/>
      <c r="G89" s="560"/>
      <c r="H89" s="869">
        <v>25741</v>
      </c>
      <c r="I89" s="861">
        <v>100</v>
      </c>
      <c r="J89" s="862">
        <v>0.4</v>
      </c>
      <c r="K89" s="861">
        <v>25741</v>
      </c>
      <c r="L89" s="861">
        <v>100</v>
      </c>
      <c r="M89" s="862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5" customFormat="1" ht="15.5">
      <c r="A90" s="867" t="s">
        <v>2594</v>
      </c>
      <c r="B90" s="560"/>
      <c r="C90" s="560"/>
      <c r="D90" s="560"/>
      <c r="E90" s="560"/>
      <c r="F90" s="560"/>
      <c r="G90" s="560"/>
      <c r="H90" s="869">
        <v>25859</v>
      </c>
      <c r="I90" s="861">
        <v>71</v>
      </c>
      <c r="J90" s="862">
        <v>0.3</v>
      </c>
      <c r="K90" s="861">
        <v>25859</v>
      </c>
      <c r="L90" s="861">
        <v>71</v>
      </c>
      <c r="M90" s="862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5" customFormat="1" ht="15.5">
      <c r="A91" s="867" t="s">
        <v>2604</v>
      </c>
      <c r="B91" s="560"/>
      <c r="C91" s="560"/>
      <c r="D91" s="560"/>
      <c r="E91" s="560"/>
      <c r="F91" s="560"/>
      <c r="G91" s="560"/>
      <c r="H91" s="869">
        <v>28339</v>
      </c>
      <c r="I91" s="861">
        <v>246</v>
      </c>
      <c r="J91" s="862">
        <v>0.9</v>
      </c>
      <c r="K91" s="861">
        <v>28339</v>
      </c>
      <c r="L91" s="861">
        <v>246</v>
      </c>
      <c r="M91" s="862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7" customFormat="1" ht="15.5">
      <c r="A92" s="867" t="s">
        <v>2603</v>
      </c>
      <c r="B92" s="560"/>
      <c r="C92" s="560"/>
      <c r="D92" s="560"/>
      <c r="E92" s="560"/>
      <c r="F92" s="560"/>
      <c r="G92" s="560"/>
      <c r="H92" s="869">
        <v>18246</v>
      </c>
      <c r="I92" s="861">
        <v>129</v>
      </c>
      <c r="J92" s="862">
        <v>0.7</v>
      </c>
      <c r="K92" s="861">
        <v>18246</v>
      </c>
      <c r="L92" s="861">
        <v>129</v>
      </c>
      <c r="M92" s="862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7" customFormat="1" ht="15.5">
      <c r="A93" s="867" t="s">
        <v>2614</v>
      </c>
      <c r="B93" s="560"/>
      <c r="C93" s="560"/>
      <c r="D93" s="560"/>
      <c r="E93" s="560"/>
      <c r="F93" s="560"/>
      <c r="G93" s="560"/>
      <c r="H93" s="869">
        <v>23129</v>
      </c>
      <c r="I93" s="861">
        <v>62</v>
      </c>
      <c r="J93" s="862">
        <v>0.3</v>
      </c>
      <c r="K93" s="861">
        <v>23129</v>
      </c>
      <c r="L93" s="861">
        <v>62</v>
      </c>
      <c r="M93" s="862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7" customFormat="1" ht="15.5">
      <c r="A94" s="867" t="s">
        <v>2617</v>
      </c>
      <c r="B94" s="560"/>
      <c r="C94" s="560"/>
      <c r="D94" s="560"/>
      <c r="E94" s="560"/>
      <c r="F94" s="560"/>
      <c r="G94" s="560"/>
      <c r="H94" s="869">
        <v>24675</v>
      </c>
      <c r="I94" s="861">
        <v>13</v>
      </c>
      <c r="J94" s="862">
        <v>0.1</v>
      </c>
      <c r="K94" s="861">
        <v>24675</v>
      </c>
      <c r="L94" s="861">
        <v>13</v>
      </c>
      <c r="M94" s="862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6" customFormat="1" ht="15.5">
      <c r="A95" s="867" t="s">
        <v>2618</v>
      </c>
      <c r="B95" s="560"/>
      <c r="C95" s="560"/>
      <c r="D95" s="560"/>
      <c r="E95" s="560"/>
      <c r="F95" s="560"/>
      <c r="G95" s="560"/>
      <c r="H95" s="869">
        <v>10542</v>
      </c>
      <c r="I95" s="864">
        <v>0</v>
      </c>
      <c r="J95" s="862">
        <v>0</v>
      </c>
      <c r="K95" s="861">
        <v>10542</v>
      </c>
      <c r="L95" s="861">
        <v>0</v>
      </c>
      <c r="M95" s="862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6" customFormat="1" ht="15.5">
      <c r="A96" s="867" t="s">
        <v>2623</v>
      </c>
      <c r="B96" s="560"/>
      <c r="C96" s="560"/>
      <c r="D96" s="560"/>
      <c r="E96" s="560"/>
      <c r="F96" s="560"/>
      <c r="G96" s="560"/>
      <c r="H96" s="869">
        <v>11862</v>
      </c>
      <c r="I96" s="864">
        <v>0</v>
      </c>
      <c r="J96" s="862">
        <v>0</v>
      </c>
      <c r="K96" s="861">
        <v>11862</v>
      </c>
      <c r="L96" s="861">
        <v>0</v>
      </c>
      <c r="M96" s="862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6" customFormat="1" ht="15.5">
      <c r="A97" s="867" t="s">
        <v>2624</v>
      </c>
      <c r="B97" s="560"/>
      <c r="C97" s="560"/>
      <c r="D97" s="560"/>
      <c r="E97" s="560"/>
      <c r="F97" s="560"/>
      <c r="G97" s="560"/>
      <c r="H97" s="869">
        <v>27421</v>
      </c>
      <c r="I97" s="864">
        <v>0</v>
      </c>
      <c r="J97" s="862">
        <v>0</v>
      </c>
      <c r="K97" s="861">
        <v>27421</v>
      </c>
      <c r="L97" s="861">
        <v>0</v>
      </c>
      <c r="M97" s="862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2" customFormat="1" ht="15.5">
      <c r="A98" s="867" t="s">
        <v>2625</v>
      </c>
      <c r="B98" s="560"/>
      <c r="C98" s="560"/>
      <c r="D98" s="560"/>
      <c r="E98" s="560"/>
      <c r="F98" s="560"/>
      <c r="G98" s="560"/>
      <c r="H98" s="869">
        <v>25941</v>
      </c>
      <c r="I98" s="864">
        <v>0</v>
      </c>
      <c r="J98" s="862">
        <v>0</v>
      </c>
      <c r="K98" s="861">
        <v>25941</v>
      </c>
      <c r="L98" s="861">
        <v>0</v>
      </c>
      <c r="M98" s="862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2" customFormat="1" ht="15.5">
      <c r="A99" s="867" t="s">
        <v>2631</v>
      </c>
      <c r="B99" s="560"/>
      <c r="C99" s="560"/>
      <c r="D99" s="560"/>
      <c r="E99" s="560"/>
      <c r="F99" s="560"/>
      <c r="G99" s="560"/>
      <c r="H99" s="869">
        <v>30665</v>
      </c>
      <c r="I99" s="864">
        <v>27</v>
      </c>
      <c r="J99" s="862">
        <v>0.1</v>
      </c>
      <c r="K99" s="861">
        <v>30665</v>
      </c>
      <c r="L99" s="861">
        <v>27</v>
      </c>
      <c r="M99" s="862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2" customFormat="1" ht="15.5">
      <c r="A100" s="867" t="s">
        <v>2635</v>
      </c>
      <c r="B100" s="560"/>
      <c r="C100" s="560"/>
      <c r="D100" s="560"/>
      <c r="E100" s="560"/>
      <c r="F100" s="560"/>
      <c r="G100" s="560"/>
      <c r="H100" s="869">
        <v>36787</v>
      </c>
      <c r="I100" s="864">
        <v>18</v>
      </c>
      <c r="J100" s="862">
        <v>0</v>
      </c>
      <c r="K100" s="861">
        <v>36787</v>
      </c>
      <c r="L100" s="861">
        <v>18</v>
      </c>
      <c r="M100" s="862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1" customFormat="1" ht="15.5">
      <c r="A101" s="867" t="s">
        <v>2634</v>
      </c>
      <c r="B101" s="560"/>
      <c r="C101" s="560"/>
      <c r="D101" s="560"/>
      <c r="E101" s="560"/>
      <c r="F101" s="560"/>
      <c r="G101" s="560"/>
      <c r="H101" s="869">
        <v>40112</v>
      </c>
      <c r="I101" s="864">
        <v>0</v>
      </c>
      <c r="J101" s="862">
        <v>0</v>
      </c>
      <c r="K101" s="861">
        <v>40112</v>
      </c>
      <c r="L101" s="861">
        <v>0</v>
      </c>
      <c r="M101" s="862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1" customFormat="1" ht="15.5">
      <c r="A102" s="867" t="s">
        <v>2667</v>
      </c>
      <c r="B102" s="560"/>
      <c r="C102" s="560"/>
      <c r="D102" s="560"/>
      <c r="E102" s="560"/>
      <c r="F102" s="560"/>
      <c r="G102" s="560"/>
      <c r="H102" s="869">
        <v>40806</v>
      </c>
      <c r="I102" s="864">
        <v>0</v>
      </c>
      <c r="J102" s="862">
        <v>0</v>
      </c>
      <c r="K102" s="861">
        <v>40806</v>
      </c>
      <c r="L102" s="861">
        <v>0</v>
      </c>
      <c r="M102" s="862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1" customFormat="1" ht="15.5">
      <c r="A103" s="867" t="s">
        <v>2668</v>
      </c>
      <c r="B103" s="560"/>
      <c r="C103" s="560"/>
      <c r="D103" s="560"/>
      <c r="E103" s="560"/>
      <c r="F103" s="560"/>
      <c r="G103" s="560"/>
      <c r="H103" s="869">
        <v>34240</v>
      </c>
      <c r="I103" s="864">
        <v>0</v>
      </c>
      <c r="J103" s="862">
        <v>0</v>
      </c>
      <c r="K103" s="861">
        <v>34240</v>
      </c>
      <c r="L103" s="861">
        <v>0</v>
      </c>
      <c r="M103" s="862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3" customFormat="1" ht="15.5">
      <c r="A104" s="867" t="s">
        <v>2669</v>
      </c>
      <c r="B104" s="560"/>
      <c r="C104" s="560"/>
      <c r="D104" s="560"/>
      <c r="E104" s="560"/>
      <c r="F104" s="560"/>
      <c r="G104" s="560"/>
      <c r="H104" s="869">
        <v>37073</v>
      </c>
      <c r="I104" s="864">
        <v>0</v>
      </c>
      <c r="J104" s="862">
        <v>0</v>
      </c>
      <c r="K104" s="861">
        <v>37073</v>
      </c>
      <c r="L104" s="861">
        <v>0</v>
      </c>
      <c r="M104" s="862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3" customFormat="1" ht="15.5">
      <c r="A105" s="867" t="s">
        <v>2676</v>
      </c>
      <c r="B105" s="560"/>
      <c r="C105" s="560"/>
      <c r="D105" s="560"/>
      <c r="E105" s="560"/>
      <c r="F105" s="560"/>
      <c r="G105" s="560"/>
      <c r="H105" s="869">
        <v>39152</v>
      </c>
      <c r="I105" s="864">
        <v>0</v>
      </c>
      <c r="J105" s="862">
        <v>0</v>
      </c>
      <c r="K105" s="861">
        <v>39152</v>
      </c>
      <c r="L105" s="861">
        <v>0</v>
      </c>
      <c r="M105" s="862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3" customFormat="1" ht="15.5">
      <c r="A106" s="867" t="s">
        <v>2677</v>
      </c>
      <c r="B106" s="560"/>
      <c r="C106" s="560"/>
      <c r="D106" s="560"/>
      <c r="E106" s="560"/>
      <c r="F106" s="560"/>
      <c r="G106" s="560"/>
      <c r="H106" s="869">
        <v>46427</v>
      </c>
      <c r="I106" s="864">
        <v>0</v>
      </c>
      <c r="J106" s="862">
        <v>0</v>
      </c>
      <c r="K106" s="861">
        <v>46427</v>
      </c>
      <c r="L106" s="861">
        <v>0</v>
      </c>
      <c r="M106" s="862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3" customFormat="1" ht="15.5">
      <c r="A107" s="867" t="s">
        <v>2678</v>
      </c>
      <c r="B107" s="560"/>
      <c r="C107" s="560"/>
      <c r="D107" s="560"/>
      <c r="E107" s="560"/>
      <c r="F107" s="560"/>
      <c r="G107" s="560"/>
      <c r="H107" s="869">
        <v>43409</v>
      </c>
      <c r="I107" s="864">
        <v>0</v>
      </c>
      <c r="J107" s="862">
        <v>0</v>
      </c>
      <c r="K107" s="861">
        <v>43409</v>
      </c>
      <c r="L107" s="861">
        <v>0</v>
      </c>
      <c r="M107" s="862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3" customFormat="1" ht="15.5">
      <c r="A108" s="867" t="s">
        <v>2684</v>
      </c>
      <c r="B108" s="560"/>
      <c r="C108" s="560"/>
      <c r="D108" s="560"/>
      <c r="E108" s="560"/>
      <c r="F108" s="560"/>
      <c r="G108" s="560"/>
      <c r="H108" s="869">
        <v>40482</v>
      </c>
      <c r="I108" s="864">
        <v>0</v>
      </c>
      <c r="J108" s="862">
        <v>0</v>
      </c>
      <c r="K108" s="861">
        <v>40482</v>
      </c>
      <c r="L108" s="861">
        <v>0</v>
      </c>
      <c r="M108" s="862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3" customFormat="1" ht="15.5">
      <c r="A109" s="867" t="s">
        <v>2686</v>
      </c>
      <c r="B109" s="560"/>
      <c r="C109" s="560"/>
      <c r="D109" s="560"/>
      <c r="E109" s="560"/>
      <c r="F109" s="560"/>
      <c r="G109" s="560"/>
      <c r="H109" s="869">
        <v>54105</v>
      </c>
      <c r="I109" s="864">
        <v>0</v>
      </c>
      <c r="J109" s="862">
        <v>0</v>
      </c>
      <c r="K109" s="861">
        <v>54105</v>
      </c>
      <c r="L109" s="861">
        <v>0</v>
      </c>
      <c r="M109" s="862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ht="27.4" customHeight="1" thickBot="1">
      <c r="A110" s="482" t="s">
        <v>50</v>
      </c>
      <c r="B110" s="870">
        <v>1083094</v>
      </c>
      <c r="C110" s="870">
        <v>87893</v>
      </c>
      <c r="D110" s="871">
        <v>8.1</v>
      </c>
      <c r="E110" s="870">
        <v>482755</v>
      </c>
      <c r="F110" s="870">
        <v>47466</v>
      </c>
      <c r="G110" s="871">
        <v>9.8000000000000007</v>
      </c>
      <c r="H110" s="870">
        <v>1692133</v>
      </c>
      <c r="I110" s="870">
        <v>79010</v>
      </c>
      <c r="J110" s="872">
        <v>4.7</v>
      </c>
      <c r="K110" s="499">
        <v>3257982</v>
      </c>
      <c r="L110" s="499">
        <v>214369</v>
      </c>
      <c r="M110" s="872">
        <v>6.6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ht="27" customHeight="1" thickTop="1">
      <c r="A111" s="865" t="s">
        <v>3134</v>
      </c>
      <c r="B111" s="865"/>
      <c r="C111" s="865"/>
      <c r="D111" s="865"/>
      <c r="E111" s="865"/>
      <c r="F111" s="865"/>
      <c r="G111" s="865"/>
      <c r="H111" s="865"/>
      <c r="I111" s="865"/>
      <c r="J111" s="865"/>
      <c r="K111" s="865"/>
      <c r="L111" s="865"/>
      <c r="M111" s="865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ht="20.75" customHeight="1">
      <c r="A112" s="261" t="s">
        <v>3135</v>
      </c>
      <c r="B112" s="346"/>
      <c r="C112" s="346"/>
      <c r="D112" s="346"/>
      <c r="E112" s="346"/>
      <c r="F112" s="346"/>
      <c r="G112" s="346"/>
      <c r="H112" s="346"/>
      <c r="I112" s="346"/>
      <c r="J112" s="346"/>
      <c r="K112" s="346"/>
      <c r="L112" s="346"/>
      <c r="M112" s="346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13" ht="18.399999999999999" customHeight="1">
      <c r="A113" s="67" t="s">
        <v>1</v>
      </c>
      <c r="B113" s="68" t="str">
        <f>Contents!$C$43</f>
        <v>26 Aug 2021</v>
      </c>
      <c r="C113" s="62"/>
      <c r="D113" s="29"/>
      <c r="E113" s="29"/>
      <c r="F113" s="29"/>
      <c r="G113" s="29"/>
      <c r="H113" s="29"/>
      <c r="I113" s="29"/>
      <c r="J113" s="29"/>
      <c r="K113" s="29"/>
      <c r="L113" s="29"/>
      <c r="M113" s="29"/>
    </row>
    <row r="114" spans="1:13">
      <c r="A114" s="67" t="s">
        <v>2422</v>
      </c>
      <c r="B114" s="68" t="str">
        <f>Contents!D43</f>
        <v>25 Nov 2021</v>
      </c>
    </row>
  </sheetData>
  <phoneticPr fontId="229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80" t="s">
        <v>3347</v>
      </c>
    </row>
    <row r="2" spans="1:10" s="262" customFormat="1" ht="15.5">
      <c r="A2" s="760" t="s">
        <v>3137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138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760" t="s">
        <v>3155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0" ht="96" customHeight="1">
      <c r="A7" s="893" t="s">
        <v>2083</v>
      </c>
      <c r="B7" s="894" t="s">
        <v>3139</v>
      </c>
      <c r="C7" s="894" t="s">
        <v>3140</v>
      </c>
      <c r="D7" s="894" t="s">
        <v>3141</v>
      </c>
      <c r="E7" s="894" t="s">
        <v>3142</v>
      </c>
      <c r="F7" s="894" t="s">
        <v>3143</v>
      </c>
      <c r="G7" s="894" t="s">
        <v>3144</v>
      </c>
      <c r="H7" s="894" t="s">
        <v>3145</v>
      </c>
      <c r="I7" s="894" t="s">
        <v>3146</v>
      </c>
      <c r="J7" s="894" t="s">
        <v>3147</v>
      </c>
    </row>
    <row r="8" spans="1:10" ht="15.5">
      <c r="A8" s="873" t="s">
        <v>2084</v>
      </c>
      <c r="B8" s="895">
        <v>100.4</v>
      </c>
      <c r="C8" s="874" t="s">
        <v>2085</v>
      </c>
      <c r="D8" s="874" t="s">
        <v>117</v>
      </c>
      <c r="E8" s="874" t="s">
        <v>117</v>
      </c>
      <c r="F8" s="874" t="s">
        <v>117</v>
      </c>
      <c r="G8" s="874" t="s">
        <v>117</v>
      </c>
      <c r="H8" s="874" t="s">
        <v>117</v>
      </c>
      <c r="I8" s="895">
        <v>0.22</v>
      </c>
      <c r="J8" s="875" t="s">
        <v>117</v>
      </c>
    </row>
    <row r="9" spans="1:10" ht="15.5">
      <c r="A9" s="876" t="s">
        <v>2086</v>
      </c>
      <c r="B9" s="896">
        <v>103.13</v>
      </c>
      <c r="C9" s="875" t="s">
        <v>2085</v>
      </c>
      <c r="D9" s="875" t="s">
        <v>117</v>
      </c>
      <c r="E9" s="875" t="s">
        <v>117</v>
      </c>
      <c r="F9" s="875" t="s">
        <v>117</v>
      </c>
      <c r="G9" s="875" t="s">
        <v>117</v>
      </c>
      <c r="H9" s="875" t="s">
        <v>117</v>
      </c>
      <c r="I9" s="875" t="s">
        <v>2087</v>
      </c>
      <c r="J9" s="875" t="s">
        <v>117</v>
      </c>
    </row>
    <row r="10" spans="1:10" ht="15.5">
      <c r="A10" s="876" t="s">
        <v>2088</v>
      </c>
      <c r="B10" s="896">
        <v>120</v>
      </c>
      <c r="C10" s="896">
        <v>60</v>
      </c>
      <c r="D10" s="875" t="s">
        <v>117</v>
      </c>
      <c r="E10" s="875" t="s">
        <v>117</v>
      </c>
      <c r="F10" s="875" t="s">
        <v>117</v>
      </c>
      <c r="G10" s="875" t="s">
        <v>117</v>
      </c>
      <c r="H10" s="875" t="s">
        <v>117</v>
      </c>
      <c r="I10" s="875" t="s">
        <v>2089</v>
      </c>
      <c r="J10" s="875" t="s">
        <v>117</v>
      </c>
    </row>
    <row r="11" spans="1:10" ht="15.5">
      <c r="A11" s="860" t="s">
        <v>2090</v>
      </c>
      <c r="B11" s="897">
        <v>120</v>
      </c>
      <c r="C11" s="864" t="s">
        <v>2091</v>
      </c>
      <c r="D11" s="875" t="s">
        <v>117</v>
      </c>
      <c r="E11" s="875" t="s">
        <v>117</v>
      </c>
      <c r="F11" s="875" t="s">
        <v>117</v>
      </c>
      <c r="G11" s="875" t="s">
        <v>117</v>
      </c>
      <c r="H11" s="875" t="s">
        <v>117</v>
      </c>
      <c r="I11" s="864" t="s">
        <v>2092</v>
      </c>
      <c r="J11" s="875" t="s">
        <v>117</v>
      </c>
    </row>
    <row r="12" spans="1:10" ht="15.5">
      <c r="A12" s="876" t="s">
        <v>2093</v>
      </c>
      <c r="B12" s="877" t="s">
        <v>2094</v>
      </c>
      <c r="C12" s="875" t="s">
        <v>2085</v>
      </c>
      <c r="D12" s="875" t="s">
        <v>117</v>
      </c>
      <c r="E12" s="875" t="s">
        <v>117</v>
      </c>
      <c r="F12" s="875" t="s">
        <v>117</v>
      </c>
      <c r="G12" s="875" t="s">
        <v>117</v>
      </c>
      <c r="H12" s="875" t="s">
        <v>117</v>
      </c>
      <c r="I12" s="875" t="s">
        <v>2095</v>
      </c>
      <c r="J12" s="875" t="s">
        <v>117</v>
      </c>
    </row>
    <row r="13" spans="1:10" ht="15.5">
      <c r="A13" s="876" t="s">
        <v>2096</v>
      </c>
      <c r="B13" s="896">
        <v>122.83</v>
      </c>
      <c r="C13" s="875" t="s">
        <v>2085</v>
      </c>
      <c r="D13" s="875" t="s">
        <v>117</v>
      </c>
      <c r="E13" s="875" t="s">
        <v>117</v>
      </c>
      <c r="F13" s="875" t="s">
        <v>117</v>
      </c>
      <c r="G13" s="875" t="s">
        <v>117</v>
      </c>
      <c r="H13" s="875" t="s">
        <v>117</v>
      </c>
      <c r="I13" s="875" t="s">
        <v>2089</v>
      </c>
      <c r="J13" s="875" t="s">
        <v>117</v>
      </c>
    </row>
    <row r="14" spans="1:10" ht="15.5">
      <c r="A14" s="876" t="s">
        <v>2097</v>
      </c>
      <c r="B14" s="875" t="s">
        <v>2098</v>
      </c>
      <c r="C14" s="875" t="s">
        <v>2099</v>
      </c>
      <c r="D14" s="875" t="s">
        <v>117</v>
      </c>
      <c r="E14" s="875" t="s">
        <v>117</v>
      </c>
      <c r="F14" s="875" t="s">
        <v>117</v>
      </c>
      <c r="G14" s="875" t="s">
        <v>117</v>
      </c>
      <c r="H14" s="875" t="s">
        <v>117</v>
      </c>
      <c r="I14" s="875" t="s">
        <v>2092</v>
      </c>
      <c r="J14" s="875" t="s">
        <v>117</v>
      </c>
    </row>
    <row r="15" spans="1:10" ht="15.5">
      <c r="A15" s="860" t="s">
        <v>2100</v>
      </c>
      <c r="B15" s="864" t="s">
        <v>2101</v>
      </c>
      <c r="C15" s="864" t="s">
        <v>2102</v>
      </c>
      <c r="D15" s="875" t="s">
        <v>117</v>
      </c>
      <c r="E15" s="875" t="s">
        <v>117</v>
      </c>
      <c r="F15" s="875" t="s">
        <v>117</v>
      </c>
      <c r="G15" s="875" t="s">
        <v>117</v>
      </c>
      <c r="H15" s="875" t="s">
        <v>117</v>
      </c>
      <c r="I15" s="864" t="s">
        <v>2085</v>
      </c>
      <c r="J15" s="875" t="s">
        <v>117</v>
      </c>
    </row>
    <row r="16" spans="1:10" ht="15.5">
      <c r="A16" s="876" t="s">
        <v>2103</v>
      </c>
      <c r="B16" s="875" t="s">
        <v>2104</v>
      </c>
      <c r="C16" s="875" t="s">
        <v>2105</v>
      </c>
      <c r="D16" s="875" t="s">
        <v>117</v>
      </c>
      <c r="E16" s="875" t="s">
        <v>117</v>
      </c>
      <c r="F16" s="875" t="s">
        <v>117</v>
      </c>
      <c r="G16" s="875" t="s">
        <v>117</v>
      </c>
      <c r="H16" s="875" t="s">
        <v>117</v>
      </c>
      <c r="I16" s="898">
        <v>0.21</v>
      </c>
      <c r="J16" s="875" t="s">
        <v>117</v>
      </c>
    </row>
    <row r="17" spans="1:10" ht="15.5">
      <c r="A17" s="876" t="s">
        <v>2106</v>
      </c>
      <c r="B17" s="896">
        <v>112</v>
      </c>
      <c r="C17" s="875" t="s">
        <v>2105</v>
      </c>
      <c r="D17" s="875" t="s">
        <v>117</v>
      </c>
      <c r="E17" s="875" t="s">
        <v>117</v>
      </c>
      <c r="F17" s="875" t="s">
        <v>117</v>
      </c>
      <c r="G17" s="875" t="s">
        <v>117</v>
      </c>
      <c r="H17" s="875" t="s">
        <v>117</v>
      </c>
      <c r="I17" s="875" t="s">
        <v>2107</v>
      </c>
      <c r="J17" s="875" t="s">
        <v>117</v>
      </c>
    </row>
    <row r="18" spans="1:10" ht="15.5">
      <c r="A18" s="876" t="s">
        <v>2108</v>
      </c>
      <c r="B18" s="875" t="s">
        <v>2109</v>
      </c>
      <c r="C18" s="896">
        <v>50</v>
      </c>
      <c r="D18" s="875" t="s">
        <v>117</v>
      </c>
      <c r="E18" s="875" t="s">
        <v>117</v>
      </c>
      <c r="F18" s="875" t="s">
        <v>117</v>
      </c>
      <c r="G18" s="875" t="s">
        <v>117</v>
      </c>
      <c r="H18" s="875" t="s">
        <v>117</v>
      </c>
      <c r="I18" s="875" t="s">
        <v>2110</v>
      </c>
      <c r="J18" s="875" t="s">
        <v>117</v>
      </c>
    </row>
    <row r="19" spans="1:10" ht="15.5">
      <c r="A19" s="860" t="s">
        <v>2111</v>
      </c>
      <c r="B19" s="864" t="s">
        <v>2112</v>
      </c>
      <c r="C19" s="896">
        <v>45</v>
      </c>
      <c r="D19" s="875" t="s">
        <v>117</v>
      </c>
      <c r="E19" s="875" t="s">
        <v>117</v>
      </c>
      <c r="F19" s="875" t="s">
        <v>117</v>
      </c>
      <c r="G19" s="875" t="s">
        <v>117</v>
      </c>
      <c r="H19" s="875" t="s">
        <v>117</v>
      </c>
      <c r="I19" s="864" t="s">
        <v>2114</v>
      </c>
      <c r="J19" s="875" t="s">
        <v>117</v>
      </c>
    </row>
    <row r="20" spans="1:10" ht="15.5">
      <c r="A20" s="876" t="s">
        <v>2115</v>
      </c>
      <c r="B20" s="896">
        <v>94.56</v>
      </c>
      <c r="C20" s="875" t="s">
        <v>2116</v>
      </c>
      <c r="D20" s="875" t="s">
        <v>117</v>
      </c>
      <c r="E20" s="875" t="s">
        <v>117</v>
      </c>
      <c r="F20" s="875" t="s">
        <v>117</v>
      </c>
      <c r="G20" s="875" t="s">
        <v>117</v>
      </c>
      <c r="H20" s="875" t="s">
        <v>117</v>
      </c>
      <c r="I20" s="875" t="s">
        <v>2117</v>
      </c>
      <c r="J20" s="875" t="s">
        <v>117</v>
      </c>
    </row>
    <row r="21" spans="1:10" ht="15.5">
      <c r="A21" s="876" t="s">
        <v>2118</v>
      </c>
      <c r="B21" s="875" t="s">
        <v>2085</v>
      </c>
      <c r="C21" s="875" t="s">
        <v>2119</v>
      </c>
      <c r="D21" s="875" t="s">
        <v>117</v>
      </c>
      <c r="E21" s="875" t="s">
        <v>117</v>
      </c>
      <c r="F21" s="875" t="s">
        <v>117</v>
      </c>
      <c r="G21" s="875" t="s">
        <v>117</v>
      </c>
      <c r="H21" s="875" t="s">
        <v>117</v>
      </c>
      <c r="I21" s="898">
        <v>0.14000000000000001</v>
      </c>
      <c r="J21" s="875" t="s">
        <v>117</v>
      </c>
    </row>
    <row r="22" spans="1:10" ht="15.5">
      <c r="A22" s="876" t="s">
        <v>2121</v>
      </c>
      <c r="B22" s="896">
        <v>85</v>
      </c>
      <c r="C22" s="875" t="s">
        <v>2122</v>
      </c>
      <c r="D22" s="875" t="s">
        <v>117</v>
      </c>
      <c r="E22" s="875" t="s">
        <v>117</v>
      </c>
      <c r="F22" s="875" t="s">
        <v>117</v>
      </c>
      <c r="G22" s="875" t="s">
        <v>117</v>
      </c>
      <c r="H22" s="875" t="s">
        <v>117</v>
      </c>
      <c r="I22" s="875" t="s">
        <v>2123</v>
      </c>
      <c r="J22" s="875" t="s">
        <v>117</v>
      </c>
    </row>
    <row r="23" spans="1:10" ht="15.5">
      <c r="A23" s="876" t="s">
        <v>2124</v>
      </c>
      <c r="B23" s="877" t="s">
        <v>2125</v>
      </c>
      <c r="C23" s="878">
        <v>50</v>
      </c>
      <c r="D23" s="875" t="s">
        <v>117</v>
      </c>
      <c r="E23" s="875" t="s">
        <v>117</v>
      </c>
      <c r="F23" s="875" t="s">
        <v>117</v>
      </c>
      <c r="G23" s="875" t="s">
        <v>117</v>
      </c>
      <c r="H23" s="875" t="s">
        <v>117</v>
      </c>
      <c r="I23" s="875" t="s">
        <v>2123</v>
      </c>
      <c r="J23" s="875" t="s">
        <v>117</v>
      </c>
    </row>
    <row r="24" spans="1:10" ht="15.5">
      <c r="A24" s="876" t="s">
        <v>2126</v>
      </c>
      <c r="B24" s="878">
        <v>95</v>
      </c>
      <c r="C24" s="864" t="s">
        <v>2085</v>
      </c>
      <c r="D24" s="875" t="s">
        <v>117</v>
      </c>
      <c r="E24" s="875" t="s">
        <v>117</v>
      </c>
      <c r="F24" s="875" t="s">
        <v>117</v>
      </c>
      <c r="G24" s="875" t="s">
        <v>117</v>
      </c>
      <c r="H24" s="875" t="s">
        <v>117</v>
      </c>
      <c r="I24" s="864" t="s">
        <v>2085</v>
      </c>
      <c r="J24" s="875" t="s">
        <v>117</v>
      </c>
    </row>
    <row r="25" spans="1:10" ht="15.5">
      <c r="A25" s="876" t="s">
        <v>2127</v>
      </c>
      <c r="B25" s="877" t="s">
        <v>2128</v>
      </c>
      <c r="C25" s="875" t="s">
        <v>2129</v>
      </c>
      <c r="D25" s="875" t="s">
        <v>117</v>
      </c>
      <c r="E25" s="875" t="s">
        <v>117</v>
      </c>
      <c r="F25" s="875" t="s">
        <v>117</v>
      </c>
      <c r="G25" s="875" t="s">
        <v>117</v>
      </c>
      <c r="H25" s="875" t="s">
        <v>117</v>
      </c>
      <c r="I25" s="879">
        <v>0.13</v>
      </c>
      <c r="J25" s="875" t="s">
        <v>117</v>
      </c>
    </row>
    <row r="26" spans="1:10" ht="15.5">
      <c r="A26" s="876" t="s">
        <v>2130</v>
      </c>
      <c r="B26" s="877" t="s">
        <v>2131</v>
      </c>
      <c r="C26" s="875" t="s">
        <v>2132</v>
      </c>
      <c r="D26" s="875" t="s">
        <v>117</v>
      </c>
      <c r="E26" s="875" t="s">
        <v>117</v>
      </c>
      <c r="F26" s="875" t="s">
        <v>117</v>
      </c>
      <c r="G26" s="875" t="s">
        <v>117</v>
      </c>
      <c r="H26" s="875" t="s">
        <v>117</v>
      </c>
      <c r="I26" s="875" t="s">
        <v>2133</v>
      </c>
      <c r="J26" s="875" t="s">
        <v>117</v>
      </c>
    </row>
    <row r="27" spans="1:10" ht="15.5">
      <c r="A27" s="876" t="s">
        <v>2134</v>
      </c>
      <c r="B27" s="877" t="s">
        <v>2135</v>
      </c>
      <c r="C27" s="875" t="s">
        <v>2136</v>
      </c>
      <c r="D27" s="875" t="s">
        <v>117</v>
      </c>
      <c r="E27" s="875" t="s">
        <v>117</v>
      </c>
      <c r="F27" s="875" t="s">
        <v>117</v>
      </c>
      <c r="G27" s="875" t="s">
        <v>117</v>
      </c>
      <c r="H27" s="875" t="s">
        <v>117</v>
      </c>
      <c r="I27" s="875" t="s">
        <v>2133</v>
      </c>
      <c r="J27" s="875" t="s">
        <v>117</v>
      </c>
    </row>
    <row r="28" spans="1:10" ht="15.5">
      <c r="A28" s="876" t="s">
        <v>2137</v>
      </c>
      <c r="B28" s="880" t="s">
        <v>2138</v>
      </c>
      <c r="C28" s="880" t="s">
        <v>2085</v>
      </c>
      <c r="D28" s="875" t="s">
        <v>117</v>
      </c>
      <c r="E28" s="875" t="s">
        <v>117</v>
      </c>
      <c r="F28" s="875" t="s">
        <v>117</v>
      </c>
      <c r="G28" s="875" t="s">
        <v>117</v>
      </c>
      <c r="H28" s="875" t="s">
        <v>117</v>
      </c>
      <c r="I28" s="880" t="s">
        <v>2085</v>
      </c>
      <c r="J28" s="875" t="s">
        <v>117</v>
      </c>
    </row>
    <row r="29" spans="1:10" ht="15.5">
      <c r="A29" s="876" t="s">
        <v>2139</v>
      </c>
      <c r="B29" s="877" t="s">
        <v>2140</v>
      </c>
      <c r="C29" s="875" t="s">
        <v>2141</v>
      </c>
      <c r="D29" s="875" t="s">
        <v>117</v>
      </c>
      <c r="E29" s="875" t="s">
        <v>117</v>
      </c>
      <c r="F29" s="875" t="s">
        <v>117</v>
      </c>
      <c r="G29" s="875" t="s">
        <v>117</v>
      </c>
      <c r="H29" s="875" t="s">
        <v>117</v>
      </c>
      <c r="I29" s="880" t="s">
        <v>2085</v>
      </c>
      <c r="J29" s="875" t="s">
        <v>117</v>
      </c>
    </row>
    <row r="30" spans="1:10" ht="15.5">
      <c r="A30" s="876" t="s">
        <v>2142</v>
      </c>
      <c r="B30" s="877" t="s">
        <v>2143</v>
      </c>
      <c r="C30" s="875" t="s">
        <v>2144</v>
      </c>
      <c r="D30" s="875" t="s">
        <v>117</v>
      </c>
      <c r="E30" s="875" t="s">
        <v>117</v>
      </c>
      <c r="F30" s="875" t="s">
        <v>117</v>
      </c>
      <c r="G30" s="875" t="s">
        <v>117</v>
      </c>
      <c r="H30" s="875" t="s">
        <v>117</v>
      </c>
      <c r="I30" s="880" t="s">
        <v>2085</v>
      </c>
      <c r="J30" s="875" t="s">
        <v>117</v>
      </c>
    </row>
    <row r="31" spans="1:10" ht="15.5">
      <c r="A31" s="876" t="s">
        <v>2145</v>
      </c>
      <c r="B31" s="875" t="s">
        <v>2085</v>
      </c>
      <c r="C31" s="896">
        <v>60</v>
      </c>
      <c r="D31" s="875" t="s">
        <v>117</v>
      </c>
      <c r="E31" s="875" t="s">
        <v>117</v>
      </c>
      <c r="F31" s="875" t="s">
        <v>117</v>
      </c>
      <c r="G31" s="875" t="s">
        <v>117</v>
      </c>
      <c r="H31" s="875" t="s">
        <v>117</v>
      </c>
      <c r="I31" s="880" t="s">
        <v>2085</v>
      </c>
      <c r="J31" s="875" t="s">
        <v>117</v>
      </c>
    </row>
    <row r="32" spans="1:10" ht="15.5">
      <c r="A32" s="876" t="s">
        <v>2146</v>
      </c>
      <c r="B32" s="875" t="s">
        <v>2085</v>
      </c>
      <c r="C32" s="877" t="s">
        <v>2085</v>
      </c>
      <c r="D32" s="875" t="s">
        <v>117</v>
      </c>
      <c r="E32" s="875" t="s">
        <v>117</v>
      </c>
      <c r="F32" s="875" t="s">
        <v>117</v>
      </c>
      <c r="G32" s="875" t="s">
        <v>117</v>
      </c>
      <c r="H32" s="875" t="s">
        <v>117</v>
      </c>
      <c r="I32" s="880" t="s">
        <v>2085</v>
      </c>
      <c r="J32" s="875" t="s">
        <v>117</v>
      </c>
    </row>
    <row r="33" spans="1:10" ht="15.5">
      <c r="A33" s="876" t="s">
        <v>2147</v>
      </c>
      <c r="B33" s="875" t="s">
        <v>2085</v>
      </c>
      <c r="C33" s="877" t="s">
        <v>2148</v>
      </c>
      <c r="D33" s="875" t="s">
        <v>117</v>
      </c>
      <c r="E33" s="875" t="s">
        <v>117</v>
      </c>
      <c r="F33" s="875" t="s">
        <v>117</v>
      </c>
      <c r="G33" s="875" t="s">
        <v>117</v>
      </c>
      <c r="H33" s="875" t="s">
        <v>117</v>
      </c>
      <c r="I33" s="899">
        <v>0.1</v>
      </c>
      <c r="J33" s="875" t="s">
        <v>117</v>
      </c>
    </row>
    <row r="34" spans="1:10" ht="15.5">
      <c r="A34" s="876" t="s">
        <v>2149</v>
      </c>
      <c r="B34" s="875" t="s">
        <v>2085</v>
      </c>
      <c r="C34" s="896">
        <v>45</v>
      </c>
      <c r="D34" s="875" t="s">
        <v>117</v>
      </c>
      <c r="E34" s="875" t="s">
        <v>117</v>
      </c>
      <c r="F34" s="875" t="s">
        <v>117</v>
      </c>
      <c r="G34" s="875" t="s">
        <v>117</v>
      </c>
      <c r="H34" s="875" t="s">
        <v>117</v>
      </c>
      <c r="I34" s="899">
        <v>0.08</v>
      </c>
      <c r="J34" s="875" t="s">
        <v>117</v>
      </c>
    </row>
    <row r="35" spans="1:10" ht="15.5">
      <c r="A35" s="876" t="s">
        <v>2151</v>
      </c>
      <c r="B35" s="875" t="s">
        <v>2152</v>
      </c>
      <c r="C35" s="877" t="s">
        <v>2153</v>
      </c>
      <c r="D35" s="875" t="s">
        <v>117</v>
      </c>
      <c r="E35" s="875" t="s">
        <v>117</v>
      </c>
      <c r="F35" s="875" t="s">
        <v>117</v>
      </c>
      <c r="G35" s="875" t="s">
        <v>117</v>
      </c>
      <c r="H35" s="875" t="s">
        <v>117</v>
      </c>
      <c r="I35" s="880" t="s">
        <v>2154</v>
      </c>
      <c r="J35" s="875" t="s">
        <v>117</v>
      </c>
    </row>
    <row r="36" spans="1:10" ht="15.5">
      <c r="A36" s="876" t="s">
        <v>2155</v>
      </c>
      <c r="B36" s="875" t="s">
        <v>2156</v>
      </c>
      <c r="C36" s="877" t="s">
        <v>2157</v>
      </c>
      <c r="D36" s="875" t="s">
        <v>117</v>
      </c>
      <c r="E36" s="875" t="s">
        <v>117</v>
      </c>
      <c r="F36" s="875" t="s">
        <v>117</v>
      </c>
      <c r="G36" s="875" t="s">
        <v>117</v>
      </c>
      <c r="H36" s="875" t="s">
        <v>117</v>
      </c>
      <c r="I36" s="880" t="s">
        <v>2158</v>
      </c>
      <c r="J36" s="875" t="s">
        <v>117</v>
      </c>
    </row>
    <row r="37" spans="1:10" ht="15.5">
      <c r="A37" s="876" t="s">
        <v>2159</v>
      </c>
      <c r="B37" s="875" t="s">
        <v>2160</v>
      </c>
      <c r="C37" s="877" t="s">
        <v>2161</v>
      </c>
      <c r="D37" s="875" t="s">
        <v>117</v>
      </c>
      <c r="E37" s="875" t="s">
        <v>117</v>
      </c>
      <c r="F37" s="875" t="s">
        <v>117</v>
      </c>
      <c r="G37" s="875" t="s">
        <v>117</v>
      </c>
      <c r="H37" s="875" t="s">
        <v>117</v>
      </c>
      <c r="I37" s="880" t="s">
        <v>2158</v>
      </c>
      <c r="J37" s="875" t="s">
        <v>117</v>
      </c>
    </row>
    <row r="38" spans="1:10" ht="15.5">
      <c r="A38" s="876" t="s">
        <v>2162</v>
      </c>
      <c r="B38" s="875" t="s">
        <v>2085</v>
      </c>
      <c r="C38" s="877" t="s">
        <v>2163</v>
      </c>
      <c r="D38" s="875" t="s">
        <v>117</v>
      </c>
      <c r="E38" s="875" t="s">
        <v>117</v>
      </c>
      <c r="F38" s="875" t="s">
        <v>117</v>
      </c>
      <c r="G38" s="875" t="s">
        <v>117</v>
      </c>
      <c r="H38" s="875" t="s">
        <v>117</v>
      </c>
      <c r="I38" s="900">
        <v>0.06</v>
      </c>
      <c r="J38" s="875" t="s">
        <v>117</v>
      </c>
    </row>
    <row r="39" spans="1:10" ht="15.5">
      <c r="A39" s="876" t="s">
        <v>2164</v>
      </c>
      <c r="B39" s="875" t="s">
        <v>2085</v>
      </c>
      <c r="C39" s="877" t="s">
        <v>2085</v>
      </c>
      <c r="D39" s="875" t="s">
        <v>117</v>
      </c>
      <c r="E39" s="875" t="s">
        <v>117</v>
      </c>
      <c r="F39" s="875" t="s">
        <v>117</v>
      </c>
      <c r="G39" s="875" t="s">
        <v>117</v>
      </c>
      <c r="H39" s="875" t="s">
        <v>117</v>
      </c>
      <c r="I39" s="880" t="s">
        <v>2085</v>
      </c>
      <c r="J39" s="875" t="s">
        <v>117</v>
      </c>
    </row>
    <row r="40" spans="1:10" ht="15.5">
      <c r="A40" s="876" t="s">
        <v>2165</v>
      </c>
      <c r="B40" s="875" t="s">
        <v>2085</v>
      </c>
      <c r="C40" s="877" t="s">
        <v>2085</v>
      </c>
      <c r="D40" s="875" t="s">
        <v>117</v>
      </c>
      <c r="E40" s="875" t="s">
        <v>117</v>
      </c>
      <c r="F40" s="875" t="s">
        <v>117</v>
      </c>
      <c r="G40" s="875" t="s">
        <v>117</v>
      </c>
      <c r="H40" s="875" t="s">
        <v>117</v>
      </c>
      <c r="I40" s="880" t="s">
        <v>2085</v>
      </c>
      <c r="J40" s="875" t="s">
        <v>117</v>
      </c>
    </row>
    <row r="41" spans="1:10" ht="15.5">
      <c r="A41" s="876" t="s">
        <v>2166</v>
      </c>
      <c r="B41" s="875" t="s">
        <v>2085</v>
      </c>
      <c r="C41" s="877" t="s">
        <v>2085</v>
      </c>
      <c r="D41" s="875" t="s">
        <v>117</v>
      </c>
      <c r="E41" s="875" t="s">
        <v>117</v>
      </c>
      <c r="F41" s="875" t="s">
        <v>117</v>
      </c>
      <c r="G41" s="875" t="s">
        <v>117</v>
      </c>
      <c r="H41" s="875" t="s">
        <v>117</v>
      </c>
      <c r="I41" s="880" t="s">
        <v>2085</v>
      </c>
      <c r="J41" s="875" t="s">
        <v>117</v>
      </c>
    </row>
    <row r="42" spans="1:10" ht="15.5">
      <c r="A42" s="876" t="s">
        <v>2167</v>
      </c>
      <c r="B42" s="875" t="s">
        <v>2085</v>
      </c>
      <c r="C42" s="877" t="s">
        <v>2085</v>
      </c>
      <c r="D42" s="875" t="s">
        <v>117</v>
      </c>
      <c r="E42" s="875" t="s">
        <v>117</v>
      </c>
      <c r="F42" s="875" t="s">
        <v>117</v>
      </c>
      <c r="G42" s="875" t="s">
        <v>117</v>
      </c>
      <c r="H42" s="875" t="s">
        <v>117</v>
      </c>
      <c r="I42" s="880" t="s">
        <v>2168</v>
      </c>
      <c r="J42" s="875" t="s">
        <v>117</v>
      </c>
    </row>
    <row r="43" spans="1:10" ht="15.5">
      <c r="A43" s="876" t="s">
        <v>2169</v>
      </c>
      <c r="B43" s="875" t="s">
        <v>2085</v>
      </c>
      <c r="C43" s="877" t="s">
        <v>2085</v>
      </c>
      <c r="D43" s="875" t="s">
        <v>117</v>
      </c>
      <c r="E43" s="875" t="s">
        <v>117</v>
      </c>
      <c r="F43" s="875" t="s">
        <v>117</v>
      </c>
      <c r="G43" s="875" t="s">
        <v>117</v>
      </c>
      <c r="H43" s="875" t="s">
        <v>117</v>
      </c>
      <c r="I43" s="880" t="s">
        <v>2085</v>
      </c>
      <c r="J43" s="875" t="s">
        <v>117</v>
      </c>
    </row>
    <row r="44" spans="1:10" ht="15.5">
      <c r="A44" s="876" t="s">
        <v>2170</v>
      </c>
      <c r="B44" s="875" t="s">
        <v>2085</v>
      </c>
      <c r="C44" s="877" t="s">
        <v>2171</v>
      </c>
      <c r="D44" s="877" t="s">
        <v>2172</v>
      </c>
      <c r="E44" s="896">
        <v>38</v>
      </c>
      <c r="F44" s="875" t="s">
        <v>117</v>
      </c>
      <c r="G44" s="875" t="s">
        <v>117</v>
      </c>
      <c r="H44" s="875" t="s">
        <v>117</v>
      </c>
      <c r="I44" s="880" t="s">
        <v>2085</v>
      </c>
      <c r="J44" s="875" t="s">
        <v>117</v>
      </c>
    </row>
    <row r="45" spans="1:10" ht="15.5">
      <c r="A45" s="876" t="s">
        <v>2173</v>
      </c>
      <c r="B45" s="875" t="s">
        <v>2085</v>
      </c>
      <c r="C45" s="877" t="s">
        <v>2085</v>
      </c>
      <c r="D45" s="877" t="s">
        <v>2085</v>
      </c>
      <c r="E45" s="896">
        <v>40</v>
      </c>
      <c r="F45" s="875" t="s">
        <v>117</v>
      </c>
      <c r="G45" s="877" t="s">
        <v>2085</v>
      </c>
      <c r="H45" s="877" t="s">
        <v>2085</v>
      </c>
      <c r="I45" s="880" t="s">
        <v>2085</v>
      </c>
      <c r="J45" s="875" t="s">
        <v>117</v>
      </c>
    </row>
    <row r="46" spans="1:10" ht="15.5">
      <c r="A46" s="876" t="s">
        <v>2174</v>
      </c>
      <c r="B46" s="875" t="s">
        <v>2085</v>
      </c>
      <c r="C46" s="877" t="s">
        <v>2175</v>
      </c>
      <c r="D46" s="877" t="s">
        <v>2085</v>
      </c>
      <c r="E46" s="896">
        <v>40</v>
      </c>
      <c r="F46" s="875" t="s">
        <v>117</v>
      </c>
      <c r="G46" s="877" t="s">
        <v>2085</v>
      </c>
      <c r="H46" s="877" t="s">
        <v>2085</v>
      </c>
      <c r="I46" s="880" t="s">
        <v>2085</v>
      </c>
      <c r="J46" s="875" t="s">
        <v>117</v>
      </c>
    </row>
    <row r="47" spans="1:10" ht="15.5">
      <c r="A47" s="876" t="s">
        <v>2176</v>
      </c>
      <c r="B47" s="875" t="s">
        <v>2085</v>
      </c>
      <c r="C47" s="875" t="s">
        <v>2085</v>
      </c>
      <c r="D47" s="875" t="s">
        <v>2085</v>
      </c>
      <c r="E47" s="875" t="s">
        <v>2085</v>
      </c>
      <c r="F47" s="875" t="s">
        <v>117</v>
      </c>
      <c r="G47" s="877" t="s">
        <v>2085</v>
      </c>
      <c r="H47" s="877" t="s">
        <v>2085</v>
      </c>
      <c r="I47" s="875" t="s">
        <v>2085</v>
      </c>
      <c r="J47" s="875" t="s">
        <v>117</v>
      </c>
    </row>
    <row r="48" spans="1:10" ht="15.5">
      <c r="A48" s="876" t="s">
        <v>2177</v>
      </c>
      <c r="B48" s="875" t="s">
        <v>2085</v>
      </c>
      <c r="C48" s="875" t="s">
        <v>2085</v>
      </c>
      <c r="D48" s="875" t="s">
        <v>2085</v>
      </c>
      <c r="E48" s="875" t="s">
        <v>2085</v>
      </c>
      <c r="F48" s="875" t="s">
        <v>117</v>
      </c>
      <c r="G48" s="896">
        <v>35</v>
      </c>
      <c r="H48" s="877" t="s">
        <v>2085</v>
      </c>
      <c r="I48" s="875" t="s">
        <v>2085</v>
      </c>
      <c r="J48" s="875" t="s">
        <v>117</v>
      </c>
    </row>
    <row r="49" spans="1:10" ht="15.5">
      <c r="A49" s="876" t="s">
        <v>2178</v>
      </c>
      <c r="B49" s="875" t="s">
        <v>2085</v>
      </c>
      <c r="C49" s="877" t="s">
        <v>2179</v>
      </c>
      <c r="D49" s="875" t="s">
        <v>2085</v>
      </c>
      <c r="E49" s="877" t="s">
        <v>2180</v>
      </c>
      <c r="F49" s="875" t="s">
        <v>117</v>
      </c>
      <c r="G49" s="875" t="s">
        <v>2085</v>
      </c>
      <c r="H49" s="877" t="s">
        <v>2085</v>
      </c>
      <c r="I49" s="875" t="s">
        <v>2085</v>
      </c>
      <c r="J49" s="875" t="s">
        <v>117</v>
      </c>
    </row>
    <row r="50" spans="1:10" ht="15.5">
      <c r="A50" s="876" t="s">
        <v>2181</v>
      </c>
      <c r="B50" s="875" t="s">
        <v>2085</v>
      </c>
      <c r="C50" s="877" t="s">
        <v>2179</v>
      </c>
      <c r="D50" s="875" t="s">
        <v>2085</v>
      </c>
      <c r="E50" s="877" t="s">
        <v>2182</v>
      </c>
      <c r="F50" s="875" t="s">
        <v>117</v>
      </c>
      <c r="G50" s="875" t="s">
        <v>2085</v>
      </c>
      <c r="H50" s="877" t="s">
        <v>2085</v>
      </c>
      <c r="I50" s="875" t="s">
        <v>2085</v>
      </c>
      <c r="J50" s="875" t="s">
        <v>117</v>
      </c>
    </row>
    <row r="51" spans="1:10" ht="15.5">
      <c r="A51" s="876" t="s">
        <v>2183</v>
      </c>
      <c r="B51" s="875" t="s">
        <v>2184</v>
      </c>
      <c r="C51" s="877" t="s">
        <v>2185</v>
      </c>
      <c r="D51" s="875" t="s">
        <v>2085</v>
      </c>
      <c r="E51" s="877" t="s">
        <v>2186</v>
      </c>
      <c r="F51" s="875" t="s">
        <v>117</v>
      </c>
      <c r="G51" s="875" t="s">
        <v>2085</v>
      </c>
      <c r="H51" s="877" t="s">
        <v>2085</v>
      </c>
      <c r="I51" s="875" t="s">
        <v>2085</v>
      </c>
      <c r="J51" s="875" t="s">
        <v>117</v>
      </c>
    </row>
    <row r="52" spans="1:10" ht="15.5">
      <c r="A52" s="876" t="s">
        <v>2187</v>
      </c>
      <c r="B52" s="875" t="s">
        <v>2085</v>
      </c>
      <c r="C52" s="877" t="s">
        <v>2085</v>
      </c>
      <c r="D52" s="877" t="s">
        <v>2085</v>
      </c>
      <c r="E52" s="875" t="s">
        <v>2188</v>
      </c>
      <c r="F52" s="875" t="s">
        <v>117</v>
      </c>
      <c r="G52" s="877" t="s">
        <v>2085</v>
      </c>
      <c r="H52" s="877" t="s">
        <v>2085</v>
      </c>
      <c r="I52" s="898">
        <v>7.0000000000000007E-2</v>
      </c>
      <c r="J52" s="875" t="s">
        <v>117</v>
      </c>
    </row>
    <row r="53" spans="1:10" ht="15.5">
      <c r="A53" s="876" t="s">
        <v>2189</v>
      </c>
      <c r="B53" s="875" t="s">
        <v>2085</v>
      </c>
      <c r="C53" s="875" t="s">
        <v>2085</v>
      </c>
      <c r="D53" s="875" t="s">
        <v>2085</v>
      </c>
      <c r="E53" s="875" t="s">
        <v>2085</v>
      </c>
      <c r="F53" s="875" t="s">
        <v>117</v>
      </c>
      <c r="G53" s="875" t="s">
        <v>2085</v>
      </c>
      <c r="H53" s="877" t="s">
        <v>2085</v>
      </c>
      <c r="I53" s="875" t="s">
        <v>2085</v>
      </c>
      <c r="J53" s="875" t="s">
        <v>117</v>
      </c>
    </row>
    <row r="54" spans="1:10" ht="15.5">
      <c r="A54" s="876" t="s">
        <v>2190</v>
      </c>
      <c r="B54" s="875" t="s">
        <v>2085</v>
      </c>
      <c r="C54" s="875" t="s">
        <v>2085</v>
      </c>
      <c r="D54" s="875" t="s">
        <v>2085</v>
      </c>
      <c r="E54" s="875" t="s">
        <v>2085</v>
      </c>
      <c r="F54" s="875" t="s">
        <v>117</v>
      </c>
      <c r="G54" s="875" t="s">
        <v>2085</v>
      </c>
      <c r="H54" s="877" t="s">
        <v>2085</v>
      </c>
      <c r="I54" s="875" t="s">
        <v>2085</v>
      </c>
      <c r="J54" s="875" t="s">
        <v>117</v>
      </c>
    </row>
    <row r="55" spans="1:10" ht="15.5">
      <c r="A55" s="876" t="s">
        <v>2191</v>
      </c>
      <c r="B55" s="898">
        <v>26</v>
      </c>
      <c r="C55" s="877" t="s">
        <v>2085</v>
      </c>
      <c r="D55" s="875" t="s">
        <v>2085</v>
      </c>
      <c r="E55" s="877" t="s">
        <v>2085</v>
      </c>
      <c r="F55" s="875" t="s">
        <v>117</v>
      </c>
      <c r="G55" s="875" t="s">
        <v>2085</v>
      </c>
      <c r="H55" s="877" t="s">
        <v>2085</v>
      </c>
      <c r="I55" s="898">
        <v>7.0000000000000007E-2</v>
      </c>
      <c r="J55" s="875" t="s">
        <v>117</v>
      </c>
    </row>
    <row r="56" spans="1:10" ht="15.5">
      <c r="A56" s="876" t="s">
        <v>2192</v>
      </c>
      <c r="B56" s="896">
        <v>26</v>
      </c>
      <c r="C56" s="877" t="s">
        <v>2085</v>
      </c>
      <c r="D56" s="877" t="s">
        <v>2085</v>
      </c>
      <c r="E56" s="877" t="s">
        <v>2085</v>
      </c>
      <c r="F56" s="875" t="s">
        <v>117</v>
      </c>
      <c r="G56" s="877" t="s">
        <v>2085</v>
      </c>
      <c r="H56" s="877" t="s">
        <v>2085</v>
      </c>
      <c r="I56" s="896">
        <v>7.0000000000000007E-2</v>
      </c>
      <c r="J56" s="875" t="s">
        <v>117</v>
      </c>
    </row>
    <row r="57" spans="1:10" ht="15.5">
      <c r="A57" s="876" t="s">
        <v>2193</v>
      </c>
      <c r="B57" s="875" t="s">
        <v>2085</v>
      </c>
      <c r="C57" s="875" t="s">
        <v>2085</v>
      </c>
      <c r="D57" s="875" t="s">
        <v>2085</v>
      </c>
      <c r="E57" s="875" t="s">
        <v>2085</v>
      </c>
      <c r="F57" s="875" t="s">
        <v>117</v>
      </c>
      <c r="G57" s="875" t="s">
        <v>2085</v>
      </c>
      <c r="H57" s="877" t="s">
        <v>2085</v>
      </c>
      <c r="I57" s="875" t="s">
        <v>2085</v>
      </c>
      <c r="J57" s="875" t="s">
        <v>117</v>
      </c>
    </row>
    <row r="58" spans="1:10" ht="15.5">
      <c r="A58" s="876" t="s">
        <v>2194</v>
      </c>
      <c r="B58" s="875" t="s">
        <v>2085</v>
      </c>
      <c r="C58" s="875" t="s">
        <v>2085</v>
      </c>
      <c r="D58" s="875" t="s">
        <v>2085</v>
      </c>
      <c r="E58" s="875" t="s">
        <v>2085</v>
      </c>
      <c r="F58" s="875" t="s">
        <v>117</v>
      </c>
      <c r="G58" s="875" t="s">
        <v>2085</v>
      </c>
      <c r="H58" s="877" t="s">
        <v>2085</v>
      </c>
      <c r="I58" s="875" t="s">
        <v>2085</v>
      </c>
      <c r="J58" s="875" t="s">
        <v>117</v>
      </c>
    </row>
    <row r="59" spans="1:10" ht="15.5">
      <c r="A59" s="876" t="s">
        <v>2195</v>
      </c>
      <c r="B59" s="875" t="s">
        <v>2085</v>
      </c>
      <c r="C59" s="875" t="s">
        <v>2085</v>
      </c>
      <c r="D59" s="875" t="s">
        <v>117</v>
      </c>
      <c r="E59" s="875" t="s">
        <v>117</v>
      </c>
      <c r="F59" s="875" t="s">
        <v>2085</v>
      </c>
      <c r="G59" s="875" t="s">
        <v>2085</v>
      </c>
      <c r="H59" s="877" t="s">
        <v>2085</v>
      </c>
      <c r="I59" s="875" t="s">
        <v>2085</v>
      </c>
      <c r="J59" s="875" t="s">
        <v>117</v>
      </c>
    </row>
    <row r="60" spans="1:10" ht="15.5">
      <c r="A60" s="876" t="s">
        <v>2196</v>
      </c>
      <c r="B60" s="875" t="s">
        <v>2085</v>
      </c>
      <c r="C60" s="875" t="s">
        <v>2085</v>
      </c>
      <c r="D60" s="875" t="s">
        <v>117</v>
      </c>
      <c r="E60" s="875" t="s">
        <v>117</v>
      </c>
      <c r="F60" s="875" t="s">
        <v>2085</v>
      </c>
      <c r="G60" s="875" t="s">
        <v>2085</v>
      </c>
      <c r="H60" s="877" t="s">
        <v>2085</v>
      </c>
      <c r="I60" s="875" t="s">
        <v>2085</v>
      </c>
      <c r="J60" s="875" t="s">
        <v>117</v>
      </c>
    </row>
    <row r="61" spans="1:10" ht="15.5">
      <c r="A61" s="876" t="s">
        <v>2197</v>
      </c>
      <c r="B61" s="875" t="s">
        <v>2085</v>
      </c>
      <c r="C61" s="875" t="s">
        <v>2085</v>
      </c>
      <c r="D61" s="875" t="s">
        <v>117</v>
      </c>
      <c r="E61" s="875" t="s">
        <v>117</v>
      </c>
      <c r="F61" s="875" t="s">
        <v>2085</v>
      </c>
      <c r="G61" s="896">
        <v>24</v>
      </c>
      <c r="H61" s="877" t="s">
        <v>2085</v>
      </c>
      <c r="I61" s="875" t="s">
        <v>2085</v>
      </c>
      <c r="J61" s="875" t="s">
        <v>117</v>
      </c>
    </row>
    <row r="62" spans="1:10" ht="15.5">
      <c r="A62" s="876" t="s">
        <v>2199</v>
      </c>
      <c r="B62" s="875" t="s">
        <v>2085</v>
      </c>
      <c r="C62" s="875" t="s">
        <v>2085</v>
      </c>
      <c r="D62" s="875" t="s">
        <v>117</v>
      </c>
      <c r="E62" s="875" t="s">
        <v>117</v>
      </c>
      <c r="F62" s="875" t="s">
        <v>2085</v>
      </c>
      <c r="G62" s="875" t="s">
        <v>2085</v>
      </c>
      <c r="H62" s="877" t="s">
        <v>2085</v>
      </c>
      <c r="I62" s="875" t="s">
        <v>2085</v>
      </c>
      <c r="J62" s="875" t="s">
        <v>117</v>
      </c>
    </row>
    <row r="63" spans="1:10" ht="15.5">
      <c r="A63" s="876" t="s">
        <v>2200</v>
      </c>
      <c r="B63" s="875" t="s">
        <v>2085</v>
      </c>
      <c r="C63" s="875" t="s">
        <v>2085</v>
      </c>
      <c r="D63" s="875" t="s">
        <v>117</v>
      </c>
      <c r="E63" s="875" t="s">
        <v>117</v>
      </c>
      <c r="F63" s="875" t="s">
        <v>2085</v>
      </c>
      <c r="G63" s="875" t="s">
        <v>2085</v>
      </c>
      <c r="H63" s="877" t="s">
        <v>2085</v>
      </c>
      <c r="I63" s="875" t="s">
        <v>2085</v>
      </c>
      <c r="J63" s="875" t="s">
        <v>117</v>
      </c>
    </row>
    <row r="64" spans="1:10" ht="15.5">
      <c r="A64" s="876" t="s">
        <v>2201</v>
      </c>
      <c r="B64" s="875" t="s">
        <v>2085</v>
      </c>
      <c r="C64" s="875" t="s">
        <v>2085</v>
      </c>
      <c r="D64" s="875" t="s">
        <v>117</v>
      </c>
      <c r="E64" s="875" t="s">
        <v>117</v>
      </c>
      <c r="F64" s="875" t="s">
        <v>2085</v>
      </c>
      <c r="G64" s="875" t="s">
        <v>2085</v>
      </c>
      <c r="H64" s="877" t="s">
        <v>2085</v>
      </c>
      <c r="I64" s="875" t="s">
        <v>2085</v>
      </c>
      <c r="J64" s="875" t="s">
        <v>117</v>
      </c>
    </row>
    <row r="65" spans="1:10" ht="15.5">
      <c r="A65" s="876" t="s">
        <v>2202</v>
      </c>
      <c r="B65" s="875" t="s">
        <v>2085</v>
      </c>
      <c r="C65" s="875" t="s">
        <v>2085</v>
      </c>
      <c r="D65" s="875" t="s">
        <v>117</v>
      </c>
      <c r="E65" s="875" t="s">
        <v>117</v>
      </c>
      <c r="F65" s="875" t="s">
        <v>2085</v>
      </c>
      <c r="G65" s="875" t="s">
        <v>2085</v>
      </c>
      <c r="H65" s="877" t="s">
        <v>2085</v>
      </c>
      <c r="I65" s="881" t="s">
        <v>2203</v>
      </c>
      <c r="J65" s="875" t="s">
        <v>117</v>
      </c>
    </row>
    <row r="66" spans="1:10" ht="15.5">
      <c r="A66" s="876" t="s">
        <v>2204</v>
      </c>
      <c r="B66" s="875" t="s">
        <v>2085</v>
      </c>
      <c r="C66" s="875" t="s">
        <v>2085</v>
      </c>
      <c r="D66" s="875" t="s">
        <v>117</v>
      </c>
      <c r="E66" s="875" t="s">
        <v>117</v>
      </c>
      <c r="F66" s="875" t="s">
        <v>2085</v>
      </c>
      <c r="G66" s="875" t="s">
        <v>2085</v>
      </c>
      <c r="H66" s="877" t="s">
        <v>2085</v>
      </c>
      <c r="I66" s="875" t="s">
        <v>2085</v>
      </c>
      <c r="J66" s="875" t="s">
        <v>117</v>
      </c>
    </row>
    <row r="67" spans="1:10" ht="15.5">
      <c r="A67" s="876" t="s">
        <v>2205</v>
      </c>
      <c r="B67" s="875" t="s">
        <v>2085</v>
      </c>
      <c r="C67" s="875" t="s">
        <v>2085</v>
      </c>
      <c r="D67" s="875" t="s">
        <v>117</v>
      </c>
      <c r="E67" s="875" t="s">
        <v>117</v>
      </c>
      <c r="F67" s="875" t="s">
        <v>2085</v>
      </c>
      <c r="G67" s="875" t="s">
        <v>2085</v>
      </c>
      <c r="H67" s="877" t="s">
        <v>2085</v>
      </c>
      <c r="I67" s="875" t="s">
        <v>2085</v>
      </c>
      <c r="J67" s="875" t="s">
        <v>117</v>
      </c>
    </row>
    <row r="68" spans="1:10" ht="15.5">
      <c r="A68" s="876" t="s">
        <v>2206</v>
      </c>
      <c r="B68" s="875" t="s">
        <v>2085</v>
      </c>
      <c r="C68" s="875" t="s">
        <v>2085</v>
      </c>
      <c r="D68" s="875" t="s">
        <v>117</v>
      </c>
      <c r="E68" s="875" t="s">
        <v>117</v>
      </c>
      <c r="F68" s="875" t="s">
        <v>2085</v>
      </c>
      <c r="G68" s="875" t="s">
        <v>2085</v>
      </c>
      <c r="H68" s="877" t="s">
        <v>2085</v>
      </c>
      <c r="I68" s="875" t="s">
        <v>2085</v>
      </c>
      <c r="J68" s="875" t="s">
        <v>117</v>
      </c>
    </row>
    <row r="69" spans="1:10" ht="15.5">
      <c r="A69" s="876" t="s">
        <v>2207</v>
      </c>
      <c r="B69" s="875" t="s">
        <v>2085</v>
      </c>
      <c r="C69" s="875" t="s">
        <v>2085</v>
      </c>
      <c r="D69" s="875" t="s">
        <v>117</v>
      </c>
      <c r="E69" s="875" t="s">
        <v>117</v>
      </c>
      <c r="F69" s="875" t="s">
        <v>2085</v>
      </c>
      <c r="G69" s="896">
        <v>25</v>
      </c>
      <c r="H69" s="878">
        <v>30</v>
      </c>
      <c r="I69" s="875" t="s">
        <v>2085</v>
      </c>
      <c r="J69" s="875" t="s">
        <v>117</v>
      </c>
    </row>
    <row r="70" spans="1:10" ht="15.5">
      <c r="A70" s="876" t="s">
        <v>2210</v>
      </c>
      <c r="B70" s="875" t="s">
        <v>2085</v>
      </c>
      <c r="C70" s="875" t="s">
        <v>2085</v>
      </c>
      <c r="D70" s="875" t="s">
        <v>117</v>
      </c>
      <c r="E70" s="875" t="s">
        <v>117</v>
      </c>
      <c r="F70" s="875" t="s">
        <v>2085</v>
      </c>
      <c r="G70" s="875" t="s">
        <v>2085</v>
      </c>
      <c r="H70" s="875" t="s">
        <v>2085</v>
      </c>
      <c r="I70" s="896">
        <v>0.08</v>
      </c>
      <c r="J70" s="875" t="s">
        <v>117</v>
      </c>
    </row>
    <row r="71" spans="1:10" ht="15.5">
      <c r="A71" s="876" t="s">
        <v>2211</v>
      </c>
      <c r="B71" s="875" t="s">
        <v>2085</v>
      </c>
      <c r="C71" s="875" t="s">
        <v>2085</v>
      </c>
      <c r="D71" s="875" t="s">
        <v>117</v>
      </c>
      <c r="E71" s="875" t="s">
        <v>117</v>
      </c>
      <c r="F71" s="875" t="s">
        <v>2085</v>
      </c>
      <c r="G71" s="875" t="s">
        <v>2085</v>
      </c>
      <c r="H71" s="877" t="s">
        <v>2085</v>
      </c>
      <c r="I71" s="875" t="s">
        <v>2085</v>
      </c>
      <c r="J71" s="875" t="s">
        <v>117</v>
      </c>
    </row>
    <row r="72" spans="1:10" ht="15.5">
      <c r="A72" s="876" t="s">
        <v>2212</v>
      </c>
      <c r="B72" s="875" t="s">
        <v>2085</v>
      </c>
      <c r="C72" s="875" t="s">
        <v>2085</v>
      </c>
      <c r="D72" s="875" t="s">
        <v>117</v>
      </c>
      <c r="E72" s="875" t="s">
        <v>117</v>
      </c>
      <c r="F72" s="875" t="s">
        <v>2085</v>
      </c>
      <c r="G72" s="875" t="s">
        <v>2085</v>
      </c>
      <c r="H72" s="877" t="s">
        <v>2085</v>
      </c>
      <c r="I72" s="875" t="s">
        <v>2085</v>
      </c>
      <c r="J72" s="875" t="s">
        <v>117</v>
      </c>
    </row>
    <row r="73" spans="1:10" ht="15.5">
      <c r="A73" s="876" t="s">
        <v>2213</v>
      </c>
      <c r="B73" s="875" t="s">
        <v>2085</v>
      </c>
      <c r="C73" s="875" t="s">
        <v>2085</v>
      </c>
      <c r="D73" s="875" t="s">
        <v>117</v>
      </c>
      <c r="E73" s="875" t="s">
        <v>117</v>
      </c>
      <c r="F73" s="875" t="s">
        <v>2085</v>
      </c>
      <c r="G73" s="875" t="s">
        <v>2085</v>
      </c>
      <c r="H73" s="877" t="s">
        <v>2085</v>
      </c>
      <c r="I73" s="875" t="s">
        <v>2085</v>
      </c>
      <c r="J73" s="875" t="s">
        <v>117</v>
      </c>
    </row>
    <row r="74" spans="1:10" ht="15.5">
      <c r="A74" s="876" t="s">
        <v>2214</v>
      </c>
      <c r="B74" s="875" t="s">
        <v>2085</v>
      </c>
      <c r="C74" s="875" t="s">
        <v>2085</v>
      </c>
      <c r="D74" s="875" t="s">
        <v>117</v>
      </c>
      <c r="E74" s="875" t="s">
        <v>117</v>
      </c>
      <c r="F74" s="875" t="s">
        <v>2085</v>
      </c>
      <c r="G74" s="875" t="s">
        <v>2220</v>
      </c>
      <c r="H74" s="875" t="s">
        <v>2085</v>
      </c>
      <c r="I74" s="875" t="s">
        <v>2085</v>
      </c>
      <c r="J74" s="875" t="s">
        <v>117</v>
      </c>
    </row>
    <row r="75" spans="1:10" ht="15.5">
      <c r="A75" s="876" t="s">
        <v>2215</v>
      </c>
      <c r="B75" s="875" t="s">
        <v>2085</v>
      </c>
      <c r="C75" s="875" t="s">
        <v>2085</v>
      </c>
      <c r="D75" s="875" t="s">
        <v>117</v>
      </c>
      <c r="E75" s="875" t="s">
        <v>117</v>
      </c>
      <c r="F75" s="875" t="s">
        <v>2085</v>
      </c>
      <c r="G75" s="875" t="s">
        <v>2085</v>
      </c>
      <c r="H75" s="877" t="s">
        <v>2085</v>
      </c>
      <c r="I75" s="875" t="s">
        <v>2085</v>
      </c>
      <c r="J75" s="875" t="s">
        <v>117</v>
      </c>
    </row>
    <row r="76" spans="1:10" ht="15.5">
      <c r="A76" s="876" t="s">
        <v>2216</v>
      </c>
      <c r="B76" s="875" t="s">
        <v>2085</v>
      </c>
      <c r="C76" s="875" t="s">
        <v>2085</v>
      </c>
      <c r="D76" s="875" t="s">
        <v>117</v>
      </c>
      <c r="E76" s="875" t="s">
        <v>117</v>
      </c>
      <c r="F76" s="875" t="s">
        <v>2085</v>
      </c>
      <c r="G76" s="875" t="s">
        <v>2085</v>
      </c>
      <c r="H76" s="875" t="s">
        <v>2085</v>
      </c>
      <c r="I76" s="881" t="s">
        <v>2219</v>
      </c>
      <c r="J76" s="875" t="s">
        <v>117</v>
      </c>
    </row>
    <row r="77" spans="1:10" ht="15.5">
      <c r="A77" s="876" t="s">
        <v>2217</v>
      </c>
      <c r="B77" s="875" t="s">
        <v>2085</v>
      </c>
      <c r="C77" s="875" t="s">
        <v>2085</v>
      </c>
      <c r="D77" s="875" t="s">
        <v>117</v>
      </c>
      <c r="E77" s="875" t="s">
        <v>117</v>
      </c>
      <c r="F77" s="875" t="s">
        <v>2085</v>
      </c>
      <c r="G77" s="877" t="s">
        <v>2085</v>
      </c>
      <c r="H77" s="878" t="s">
        <v>2085</v>
      </c>
      <c r="I77" s="875" t="s">
        <v>2085</v>
      </c>
      <c r="J77" s="875" t="s">
        <v>117</v>
      </c>
    </row>
    <row r="78" spans="1:10" ht="15.5">
      <c r="A78" s="876" t="s">
        <v>2221</v>
      </c>
      <c r="B78" s="875" t="s">
        <v>2085</v>
      </c>
      <c r="C78" s="875" t="s">
        <v>2085</v>
      </c>
      <c r="D78" s="875" t="s">
        <v>117</v>
      </c>
      <c r="E78" s="875" t="s">
        <v>117</v>
      </c>
      <c r="F78" s="875" t="s">
        <v>2085</v>
      </c>
      <c r="G78" s="877" t="s">
        <v>2085</v>
      </c>
      <c r="H78" s="878" t="s">
        <v>2085</v>
      </c>
      <c r="I78" s="875" t="s">
        <v>2085</v>
      </c>
      <c r="J78" s="875" t="s">
        <v>117</v>
      </c>
    </row>
    <row r="79" spans="1:10" ht="15.5">
      <c r="A79" s="876" t="s">
        <v>2222</v>
      </c>
      <c r="B79" s="875" t="s">
        <v>2227</v>
      </c>
      <c r="C79" s="875" t="s">
        <v>2228</v>
      </c>
      <c r="D79" s="875" t="s">
        <v>117</v>
      </c>
      <c r="E79" s="875" t="s">
        <v>117</v>
      </c>
      <c r="F79" s="898">
        <v>24</v>
      </c>
      <c r="G79" s="877" t="s">
        <v>2085</v>
      </c>
      <c r="H79" s="878" t="s">
        <v>2085</v>
      </c>
      <c r="I79" s="875" t="s">
        <v>2229</v>
      </c>
      <c r="J79" s="875" t="s">
        <v>117</v>
      </c>
    </row>
    <row r="80" spans="1:10" ht="15.5">
      <c r="A80" s="876" t="s">
        <v>2259</v>
      </c>
      <c r="B80" s="875" t="s">
        <v>2261</v>
      </c>
      <c r="C80" s="875" t="s">
        <v>2262</v>
      </c>
      <c r="D80" s="875" t="s">
        <v>117</v>
      </c>
      <c r="E80" s="875" t="s">
        <v>117</v>
      </c>
      <c r="F80" s="875" t="s">
        <v>2085</v>
      </c>
      <c r="G80" s="877" t="s">
        <v>2085</v>
      </c>
      <c r="H80" s="878" t="s">
        <v>2085</v>
      </c>
      <c r="I80" s="875" t="s">
        <v>2263</v>
      </c>
      <c r="J80" s="875" t="s">
        <v>117</v>
      </c>
    </row>
    <row r="81" spans="1:10" ht="15.5">
      <c r="A81" s="882" t="s">
        <v>2260</v>
      </c>
      <c r="B81" s="883" t="s">
        <v>2264</v>
      </c>
      <c r="C81" s="850" t="s">
        <v>2085</v>
      </c>
      <c r="D81" s="875" t="s">
        <v>117</v>
      </c>
      <c r="E81" s="875" t="s">
        <v>117</v>
      </c>
      <c r="F81" s="883" t="s">
        <v>2085</v>
      </c>
      <c r="G81" s="901">
        <v>25</v>
      </c>
      <c r="H81" s="842" t="s">
        <v>2085</v>
      </c>
      <c r="I81" s="902">
        <v>0.1</v>
      </c>
      <c r="J81" s="875" t="s">
        <v>117</v>
      </c>
    </row>
    <row r="82" spans="1:10" ht="15.5">
      <c r="A82" s="876" t="s">
        <v>2309</v>
      </c>
      <c r="B82" s="903">
        <v>20</v>
      </c>
      <c r="C82" s="904">
        <v>23.5</v>
      </c>
      <c r="D82" s="875" t="s">
        <v>117</v>
      </c>
      <c r="E82" s="875" t="s">
        <v>117</v>
      </c>
      <c r="F82" s="883" t="s">
        <v>2085</v>
      </c>
      <c r="G82" s="884" t="s">
        <v>2085</v>
      </c>
      <c r="H82" s="842" t="s">
        <v>2085</v>
      </c>
      <c r="I82" s="885" t="s">
        <v>2319</v>
      </c>
      <c r="J82" s="875" t="s">
        <v>117</v>
      </c>
    </row>
    <row r="83" spans="1:10" ht="15.5">
      <c r="A83" s="876" t="s">
        <v>2310</v>
      </c>
      <c r="B83" s="905">
        <v>20</v>
      </c>
      <c r="C83" s="850" t="s">
        <v>2085</v>
      </c>
      <c r="D83" s="875" t="s">
        <v>117</v>
      </c>
      <c r="E83" s="875" t="s">
        <v>117</v>
      </c>
      <c r="F83" s="883" t="s">
        <v>2085</v>
      </c>
      <c r="G83" s="884" t="s">
        <v>2085</v>
      </c>
      <c r="H83" s="842" t="s">
        <v>2085</v>
      </c>
      <c r="I83" s="902">
        <v>0.11</v>
      </c>
      <c r="J83" s="875" t="s">
        <v>117</v>
      </c>
    </row>
    <row r="84" spans="1:10" ht="15.5">
      <c r="A84" s="876" t="s">
        <v>2311</v>
      </c>
      <c r="B84" s="883" t="s">
        <v>2085</v>
      </c>
      <c r="C84" s="901">
        <v>25</v>
      </c>
      <c r="D84" s="875" t="s">
        <v>117</v>
      </c>
      <c r="E84" s="875" t="s">
        <v>117</v>
      </c>
      <c r="F84" s="883" t="s">
        <v>2085</v>
      </c>
      <c r="G84" s="901">
        <v>26</v>
      </c>
      <c r="H84" s="842" t="s">
        <v>2085</v>
      </c>
      <c r="I84" s="842" t="s">
        <v>2085</v>
      </c>
      <c r="J84" s="875" t="s">
        <v>117</v>
      </c>
    </row>
    <row r="85" spans="1:10" ht="15.5">
      <c r="A85" s="882" t="s">
        <v>2312</v>
      </c>
      <c r="B85" s="883" t="s">
        <v>2085</v>
      </c>
      <c r="C85" s="850" t="s">
        <v>2085</v>
      </c>
      <c r="D85" s="875" t="s">
        <v>117</v>
      </c>
      <c r="E85" s="875" t="s">
        <v>117</v>
      </c>
      <c r="F85" s="883" t="s">
        <v>2085</v>
      </c>
      <c r="G85" s="884" t="s">
        <v>2085</v>
      </c>
      <c r="H85" s="842" t="s">
        <v>2085</v>
      </c>
      <c r="I85" s="885" t="s">
        <v>2085</v>
      </c>
      <c r="J85" s="875" t="s">
        <v>117</v>
      </c>
    </row>
    <row r="86" spans="1:10" ht="15.5">
      <c r="A86" s="876" t="s">
        <v>2326</v>
      </c>
      <c r="B86" s="883" t="s">
        <v>2085</v>
      </c>
      <c r="C86" s="850" t="s">
        <v>2085</v>
      </c>
      <c r="D86" s="875" t="s">
        <v>117</v>
      </c>
      <c r="E86" s="875" t="s">
        <v>117</v>
      </c>
      <c r="F86" s="883" t="s">
        <v>2085</v>
      </c>
      <c r="G86" s="901">
        <v>24</v>
      </c>
      <c r="H86" s="842" t="s">
        <v>2085</v>
      </c>
      <c r="I86" s="885" t="s">
        <v>2085</v>
      </c>
      <c r="J86" s="875" t="s">
        <v>117</v>
      </c>
    </row>
    <row r="87" spans="1:10" ht="15.5">
      <c r="A87" s="882" t="s">
        <v>2327</v>
      </c>
      <c r="B87" s="883" t="s">
        <v>2085</v>
      </c>
      <c r="C87" s="850" t="s">
        <v>2085</v>
      </c>
      <c r="D87" s="875" t="s">
        <v>117</v>
      </c>
      <c r="E87" s="875" t="s">
        <v>117</v>
      </c>
      <c r="F87" s="883" t="s">
        <v>2085</v>
      </c>
      <c r="G87" s="901">
        <v>26</v>
      </c>
      <c r="H87" s="842" t="s">
        <v>2085</v>
      </c>
      <c r="I87" s="885" t="s">
        <v>2085</v>
      </c>
      <c r="J87" s="875" t="s">
        <v>117</v>
      </c>
    </row>
    <row r="88" spans="1:10" ht="15.5">
      <c r="A88" s="876" t="s">
        <v>2328</v>
      </c>
      <c r="B88" s="883" t="s">
        <v>2085</v>
      </c>
      <c r="C88" s="850" t="s">
        <v>2085</v>
      </c>
      <c r="D88" s="875" t="s">
        <v>117</v>
      </c>
      <c r="E88" s="875" t="s">
        <v>117</v>
      </c>
      <c r="F88" s="883" t="s">
        <v>2085</v>
      </c>
      <c r="G88" s="884" t="s">
        <v>2085</v>
      </c>
      <c r="H88" s="842" t="s">
        <v>2085</v>
      </c>
      <c r="I88" s="885" t="s">
        <v>2085</v>
      </c>
      <c r="J88" s="875" t="s">
        <v>117</v>
      </c>
    </row>
    <row r="89" spans="1:10" ht="15.5">
      <c r="A89" s="882" t="s">
        <v>2329</v>
      </c>
      <c r="B89" s="883" t="s">
        <v>2085</v>
      </c>
      <c r="C89" s="850" t="s">
        <v>2085</v>
      </c>
      <c r="D89" s="875" t="s">
        <v>117</v>
      </c>
      <c r="E89" s="875" t="s">
        <v>117</v>
      </c>
      <c r="F89" s="883" t="s">
        <v>2085</v>
      </c>
      <c r="G89" s="884" t="s">
        <v>2085</v>
      </c>
      <c r="H89" s="842" t="s">
        <v>2085</v>
      </c>
      <c r="I89" s="885" t="s">
        <v>2085</v>
      </c>
      <c r="J89" s="875" t="s">
        <v>117</v>
      </c>
    </row>
    <row r="90" spans="1:10" ht="15.5">
      <c r="A90" s="876" t="s">
        <v>2330</v>
      </c>
      <c r="B90" s="905">
        <v>18</v>
      </c>
      <c r="C90" s="850" t="s">
        <v>2085</v>
      </c>
      <c r="D90" s="875" t="s">
        <v>117</v>
      </c>
      <c r="E90" s="875" t="s">
        <v>117</v>
      </c>
      <c r="F90" s="883" t="s">
        <v>2085</v>
      </c>
      <c r="G90" s="884" t="s">
        <v>2085</v>
      </c>
      <c r="H90" s="842" t="s">
        <v>2085</v>
      </c>
      <c r="I90" s="902">
        <v>0.1</v>
      </c>
      <c r="J90" s="875" t="s">
        <v>117</v>
      </c>
    </row>
    <row r="91" spans="1:10" ht="15.5">
      <c r="A91" s="882" t="s">
        <v>2331</v>
      </c>
      <c r="B91" s="883" t="s">
        <v>2085</v>
      </c>
      <c r="C91" s="850" t="s">
        <v>2085</v>
      </c>
      <c r="D91" s="875" t="s">
        <v>117</v>
      </c>
      <c r="E91" s="875" t="s">
        <v>117</v>
      </c>
      <c r="F91" s="883" t="s">
        <v>2085</v>
      </c>
      <c r="G91" s="884" t="s">
        <v>2085</v>
      </c>
      <c r="H91" s="842" t="s">
        <v>2085</v>
      </c>
      <c r="I91" s="885" t="s">
        <v>2085</v>
      </c>
      <c r="J91" s="875" t="s">
        <v>117</v>
      </c>
    </row>
    <row r="92" spans="1:10" ht="15.5">
      <c r="A92" s="876" t="s">
        <v>2332</v>
      </c>
      <c r="B92" s="883" t="s">
        <v>2085</v>
      </c>
      <c r="C92" s="850" t="s">
        <v>2085</v>
      </c>
      <c r="D92" s="875" t="s">
        <v>117</v>
      </c>
      <c r="E92" s="875" t="s">
        <v>117</v>
      </c>
      <c r="F92" s="883" t="s">
        <v>2085</v>
      </c>
      <c r="G92" s="884" t="s">
        <v>2085</v>
      </c>
      <c r="H92" s="842" t="s">
        <v>2085</v>
      </c>
      <c r="I92" s="885" t="s">
        <v>2085</v>
      </c>
      <c r="J92" s="875" t="s">
        <v>117</v>
      </c>
    </row>
    <row r="93" spans="1:10" ht="15.5">
      <c r="A93" s="882" t="s">
        <v>2337</v>
      </c>
      <c r="B93" s="883" t="s">
        <v>2085</v>
      </c>
      <c r="C93" s="850" t="s">
        <v>2085</v>
      </c>
      <c r="D93" s="875" t="s">
        <v>117</v>
      </c>
      <c r="E93" s="875" t="s">
        <v>117</v>
      </c>
      <c r="F93" s="883" t="s">
        <v>2085</v>
      </c>
      <c r="G93" s="884" t="s">
        <v>2085</v>
      </c>
      <c r="H93" s="842" t="s">
        <v>2085</v>
      </c>
      <c r="I93" s="885" t="s">
        <v>2085</v>
      </c>
      <c r="J93" s="875" t="s">
        <v>117</v>
      </c>
    </row>
    <row r="94" spans="1:10" ht="15.5">
      <c r="A94" s="876" t="s">
        <v>2338</v>
      </c>
      <c r="B94" s="883" t="s">
        <v>2085</v>
      </c>
      <c r="C94" s="850" t="s">
        <v>2085</v>
      </c>
      <c r="D94" s="875" t="s">
        <v>117</v>
      </c>
      <c r="E94" s="875" t="s">
        <v>117</v>
      </c>
      <c r="F94" s="883" t="s">
        <v>2085</v>
      </c>
      <c r="G94" s="884" t="s">
        <v>2085</v>
      </c>
      <c r="H94" s="842" t="s">
        <v>2085</v>
      </c>
      <c r="I94" s="902">
        <v>0.09</v>
      </c>
      <c r="J94" s="875" t="s">
        <v>117</v>
      </c>
    </row>
    <row r="95" spans="1:10" ht="15.5">
      <c r="A95" s="882" t="s">
        <v>2339</v>
      </c>
      <c r="B95" s="883" t="s">
        <v>2085</v>
      </c>
      <c r="C95" s="850" t="s">
        <v>2085</v>
      </c>
      <c r="D95" s="875" t="s">
        <v>117</v>
      </c>
      <c r="E95" s="875" t="s">
        <v>117</v>
      </c>
      <c r="F95" s="883" t="s">
        <v>2085</v>
      </c>
      <c r="G95" s="884" t="s">
        <v>2085</v>
      </c>
      <c r="H95" s="842" t="s">
        <v>2085</v>
      </c>
      <c r="I95" s="842" t="s">
        <v>2085</v>
      </c>
      <c r="J95" s="875" t="s">
        <v>117</v>
      </c>
    </row>
    <row r="96" spans="1:10" ht="15.5">
      <c r="A96" s="876" t="s">
        <v>2340</v>
      </c>
      <c r="B96" s="883" t="s">
        <v>2085</v>
      </c>
      <c r="C96" s="850" t="s">
        <v>2085</v>
      </c>
      <c r="D96" s="875" t="s">
        <v>117</v>
      </c>
      <c r="E96" s="875" t="s">
        <v>117</v>
      </c>
      <c r="F96" s="883" t="s">
        <v>2085</v>
      </c>
      <c r="G96" s="884" t="s">
        <v>2085</v>
      </c>
      <c r="H96" s="842" t="s">
        <v>2085</v>
      </c>
      <c r="I96" s="842" t="s">
        <v>2085</v>
      </c>
      <c r="J96" s="875" t="s">
        <v>117</v>
      </c>
    </row>
    <row r="97" spans="1:10" ht="15.5">
      <c r="A97" s="882" t="s">
        <v>2341</v>
      </c>
      <c r="B97" s="883" t="s">
        <v>2085</v>
      </c>
      <c r="C97" s="850" t="s">
        <v>2085</v>
      </c>
      <c r="D97" s="875" t="s">
        <v>117</v>
      </c>
      <c r="E97" s="875" t="s">
        <v>117</v>
      </c>
      <c r="F97" s="883" t="s">
        <v>2085</v>
      </c>
      <c r="G97" s="884" t="s">
        <v>2085</v>
      </c>
      <c r="H97" s="842" t="s">
        <v>2085</v>
      </c>
      <c r="I97" s="842" t="s">
        <v>2085</v>
      </c>
      <c r="J97" s="875" t="s">
        <v>117</v>
      </c>
    </row>
    <row r="98" spans="1:10" ht="15.5">
      <c r="A98" s="876" t="s">
        <v>2342</v>
      </c>
      <c r="B98" s="883" t="s">
        <v>2085</v>
      </c>
      <c r="C98" s="850" t="s">
        <v>2085</v>
      </c>
      <c r="D98" s="875" t="s">
        <v>117</v>
      </c>
      <c r="E98" s="875" t="s">
        <v>117</v>
      </c>
      <c r="F98" s="883" t="s">
        <v>2085</v>
      </c>
      <c r="G98" s="884" t="s">
        <v>2085</v>
      </c>
      <c r="H98" s="842" t="s">
        <v>2085</v>
      </c>
      <c r="I98" s="885" t="s">
        <v>2085</v>
      </c>
      <c r="J98" s="875" t="s">
        <v>117</v>
      </c>
    </row>
    <row r="99" spans="1:10" ht="15.5">
      <c r="A99" s="882" t="s">
        <v>2347</v>
      </c>
      <c r="B99" s="883" t="s">
        <v>2085</v>
      </c>
      <c r="C99" s="850" t="s">
        <v>2085</v>
      </c>
      <c r="D99" s="875" t="s">
        <v>117</v>
      </c>
      <c r="E99" s="875" t="s">
        <v>117</v>
      </c>
      <c r="F99" s="883" t="s">
        <v>2085</v>
      </c>
      <c r="G99" s="884" t="s">
        <v>2085</v>
      </c>
      <c r="H99" s="842" t="s">
        <v>2085</v>
      </c>
      <c r="I99" s="885" t="s">
        <v>2085</v>
      </c>
      <c r="J99" s="875" t="s">
        <v>117</v>
      </c>
    </row>
    <row r="100" spans="1:10" ht="15.5">
      <c r="A100" s="876" t="s">
        <v>2348</v>
      </c>
      <c r="B100" s="883" t="s">
        <v>2085</v>
      </c>
      <c r="C100" s="850" t="s">
        <v>2085</v>
      </c>
      <c r="D100" s="875" t="s">
        <v>117</v>
      </c>
      <c r="E100" s="875" t="s">
        <v>117</v>
      </c>
      <c r="F100" s="883" t="s">
        <v>2085</v>
      </c>
      <c r="G100" s="884" t="s">
        <v>2085</v>
      </c>
      <c r="H100" s="842" t="s">
        <v>2085</v>
      </c>
      <c r="I100" s="885" t="s">
        <v>2085</v>
      </c>
      <c r="J100" s="875" t="s">
        <v>117</v>
      </c>
    </row>
    <row r="101" spans="1:10" ht="15.5">
      <c r="A101" s="876" t="s">
        <v>2352</v>
      </c>
      <c r="B101" s="883" t="s">
        <v>2085</v>
      </c>
      <c r="C101" s="850" t="s">
        <v>2085</v>
      </c>
      <c r="D101" s="875" t="s">
        <v>117</v>
      </c>
      <c r="E101" s="875" t="s">
        <v>117</v>
      </c>
      <c r="F101" s="883" t="s">
        <v>2085</v>
      </c>
      <c r="G101" s="884" t="s">
        <v>2357</v>
      </c>
      <c r="H101" s="906">
        <v>33</v>
      </c>
      <c r="I101" s="885" t="s">
        <v>2085</v>
      </c>
      <c r="J101" s="875" t="s">
        <v>117</v>
      </c>
    </row>
    <row r="102" spans="1:10" ht="15.5">
      <c r="A102" s="876" t="s">
        <v>2353</v>
      </c>
      <c r="B102" s="883" t="s">
        <v>2085</v>
      </c>
      <c r="C102" s="850" t="s">
        <v>2085</v>
      </c>
      <c r="D102" s="875" t="s">
        <v>117</v>
      </c>
      <c r="E102" s="875" t="s">
        <v>117</v>
      </c>
      <c r="F102" s="883" t="s">
        <v>2085</v>
      </c>
      <c r="G102" s="884" t="s">
        <v>2085</v>
      </c>
      <c r="H102" s="842" t="s">
        <v>2085</v>
      </c>
      <c r="I102" s="885" t="s">
        <v>2085</v>
      </c>
      <c r="J102" s="875" t="s">
        <v>117</v>
      </c>
    </row>
    <row r="103" spans="1:10" ht="15.5">
      <c r="A103" s="876" t="s">
        <v>2354</v>
      </c>
      <c r="B103" s="883" t="s">
        <v>2085</v>
      </c>
      <c r="C103" s="850" t="s">
        <v>2085</v>
      </c>
      <c r="D103" s="875" t="s">
        <v>117</v>
      </c>
      <c r="E103" s="875" t="s">
        <v>117</v>
      </c>
      <c r="F103" s="883" t="s">
        <v>2085</v>
      </c>
      <c r="G103" s="884" t="s">
        <v>2085</v>
      </c>
      <c r="H103" s="842" t="s">
        <v>2085</v>
      </c>
      <c r="I103" s="885" t="s">
        <v>2085</v>
      </c>
      <c r="J103" s="875" t="s">
        <v>117</v>
      </c>
    </row>
    <row r="104" spans="1:10" ht="15.5">
      <c r="A104" s="876" t="s">
        <v>2355</v>
      </c>
      <c r="B104" s="883" t="s">
        <v>2085</v>
      </c>
      <c r="C104" s="850" t="s">
        <v>2085</v>
      </c>
      <c r="D104" s="875" t="s">
        <v>117</v>
      </c>
      <c r="E104" s="875" t="s">
        <v>117</v>
      </c>
      <c r="F104" s="883" t="s">
        <v>2085</v>
      </c>
      <c r="G104" s="884" t="s">
        <v>2220</v>
      </c>
      <c r="H104" s="842" t="s">
        <v>2085</v>
      </c>
      <c r="I104" s="885" t="s">
        <v>2085</v>
      </c>
      <c r="J104" s="902">
        <v>0.14000000000000001</v>
      </c>
    </row>
    <row r="105" spans="1:10" ht="15.5">
      <c r="A105" s="876" t="s">
        <v>2356</v>
      </c>
      <c r="B105" s="883" t="s">
        <v>2085</v>
      </c>
      <c r="C105" s="850" t="s">
        <v>2085</v>
      </c>
      <c r="D105" s="875" t="s">
        <v>117</v>
      </c>
      <c r="E105" s="875" t="s">
        <v>117</v>
      </c>
      <c r="F105" s="883" t="s">
        <v>2085</v>
      </c>
      <c r="G105" s="884" t="s">
        <v>2085</v>
      </c>
      <c r="H105" s="842" t="s">
        <v>2085</v>
      </c>
      <c r="I105" s="885" t="s">
        <v>2085</v>
      </c>
      <c r="J105" s="902">
        <v>0.14000000000000001</v>
      </c>
    </row>
    <row r="106" spans="1:10" ht="15.5">
      <c r="A106" s="876" t="s">
        <v>2358</v>
      </c>
      <c r="B106" s="850" t="s">
        <v>2085</v>
      </c>
      <c r="C106" s="850" t="s">
        <v>2085</v>
      </c>
      <c r="D106" s="875" t="s">
        <v>117</v>
      </c>
      <c r="E106" s="875" t="s">
        <v>117</v>
      </c>
      <c r="F106" s="842" t="s">
        <v>2085</v>
      </c>
      <c r="G106" s="842" t="s">
        <v>2085</v>
      </c>
      <c r="H106" s="842" t="s">
        <v>2085</v>
      </c>
      <c r="I106" s="885" t="s">
        <v>2085</v>
      </c>
      <c r="J106" s="902">
        <v>0.14000000000000001</v>
      </c>
    </row>
    <row r="107" spans="1:10" ht="15.5">
      <c r="A107" s="876" t="s">
        <v>3177</v>
      </c>
      <c r="B107" s="850" t="s">
        <v>2085</v>
      </c>
      <c r="C107" s="850" t="s">
        <v>2085</v>
      </c>
      <c r="D107" s="875" t="s">
        <v>117</v>
      </c>
      <c r="E107" s="875" t="s">
        <v>117</v>
      </c>
      <c r="F107" s="842" t="s">
        <v>2085</v>
      </c>
      <c r="G107" s="842" t="s">
        <v>2085</v>
      </c>
      <c r="H107" s="842" t="s">
        <v>2085</v>
      </c>
      <c r="I107" s="902">
        <v>0.12</v>
      </c>
      <c r="J107" s="885" t="s">
        <v>2085</v>
      </c>
    </row>
    <row r="108" spans="1:10" ht="15.5">
      <c r="A108" s="876" t="s">
        <v>2363</v>
      </c>
      <c r="B108" s="850" t="s">
        <v>2085</v>
      </c>
      <c r="C108" s="850" t="s">
        <v>2085</v>
      </c>
      <c r="D108" s="875" t="s">
        <v>117</v>
      </c>
      <c r="E108" s="875" t="s">
        <v>117</v>
      </c>
      <c r="F108" s="842" t="s">
        <v>2085</v>
      </c>
      <c r="G108" s="842" t="s">
        <v>2085</v>
      </c>
      <c r="H108" s="842" t="s">
        <v>2085</v>
      </c>
      <c r="I108" s="902">
        <v>0.09</v>
      </c>
      <c r="J108" s="885" t="s">
        <v>2085</v>
      </c>
    </row>
    <row r="109" spans="1:10" ht="15.5">
      <c r="A109" s="876" t="s">
        <v>2364</v>
      </c>
      <c r="B109" s="850" t="s">
        <v>2085</v>
      </c>
      <c r="C109" s="850" t="s">
        <v>2085</v>
      </c>
      <c r="D109" s="875" t="s">
        <v>117</v>
      </c>
      <c r="E109" s="875" t="s">
        <v>117</v>
      </c>
      <c r="F109" s="842" t="s">
        <v>2085</v>
      </c>
      <c r="G109" s="842" t="s">
        <v>2085</v>
      </c>
      <c r="H109" s="842" t="s">
        <v>2085</v>
      </c>
      <c r="I109" s="842" t="s">
        <v>2085</v>
      </c>
      <c r="J109" s="902">
        <v>0.125</v>
      </c>
    </row>
    <row r="110" spans="1:10" ht="15.5">
      <c r="A110" s="876" t="s">
        <v>2365</v>
      </c>
      <c r="B110" s="850" t="s">
        <v>2085</v>
      </c>
      <c r="C110" s="850" t="s">
        <v>2085</v>
      </c>
      <c r="D110" s="875" t="s">
        <v>117</v>
      </c>
      <c r="E110" s="875" t="s">
        <v>117</v>
      </c>
      <c r="F110" s="842" t="s">
        <v>2085</v>
      </c>
      <c r="G110" s="842" t="s">
        <v>2085</v>
      </c>
      <c r="H110" s="842" t="s">
        <v>2085</v>
      </c>
      <c r="I110" s="842" t="s">
        <v>2085</v>
      </c>
      <c r="J110" s="885" t="s">
        <v>2085</v>
      </c>
    </row>
    <row r="111" spans="1:10" ht="15.5">
      <c r="A111" s="876" t="s">
        <v>2370</v>
      </c>
      <c r="B111" s="850" t="s">
        <v>2085</v>
      </c>
      <c r="C111" s="850" t="s">
        <v>2085</v>
      </c>
      <c r="D111" s="875" t="s">
        <v>117</v>
      </c>
      <c r="E111" s="875" t="s">
        <v>117</v>
      </c>
      <c r="F111" s="842" t="s">
        <v>2085</v>
      </c>
      <c r="G111" s="842" t="s">
        <v>2085</v>
      </c>
      <c r="H111" s="842" t="s">
        <v>2085</v>
      </c>
      <c r="I111" s="842" t="s">
        <v>2085</v>
      </c>
      <c r="J111" s="885" t="s">
        <v>2085</v>
      </c>
    </row>
    <row r="112" spans="1:10" ht="15.5">
      <c r="A112" s="888" t="s">
        <v>2371</v>
      </c>
      <c r="B112" s="889" t="s">
        <v>2085</v>
      </c>
      <c r="C112" s="889" t="s">
        <v>2085</v>
      </c>
      <c r="D112" s="890" t="s">
        <v>117</v>
      </c>
      <c r="E112" s="890" t="s">
        <v>117</v>
      </c>
      <c r="F112" s="891" t="s">
        <v>2085</v>
      </c>
      <c r="G112" s="891" t="s">
        <v>2085</v>
      </c>
      <c r="H112" s="891" t="s">
        <v>2085</v>
      </c>
      <c r="I112" s="891" t="s">
        <v>2085</v>
      </c>
      <c r="J112" s="892" t="s">
        <v>2085</v>
      </c>
    </row>
    <row r="113" spans="1:9" ht="24" customHeight="1">
      <c r="A113" s="598" t="s">
        <v>3148</v>
      </c>
      <c r="B113" s="886"/>
      <c r="C113" s="886"/>
      <c r="D113" s="886"/>
      <c r="E113" s="886"/>
      <c r="F113" s="886"/>
      <c r="G113" s="886"/>
      <c r="H113" s="886"/>
      <c r="I113" s="886"/>
    </row>
    <row r="114" spans="1:9" ht="19" customHeight="1">
      <c r="A114" s="581" t="s">
        <v>3149</v>
      </c>
      <c r="B114" s="581"/>
      <c r="C114" s="581"/>
      <c r="D114" s="581"/>
      <c r="E114" s="581"/>
      <c r="F114" s="581"/>
      <c r="G114" s="581"/>
      <c r="H114" s="581"/>
      <c r="I114" s="581"/>
    </row>
    <row r="115" spans="1:9" ht="19" customHeight="1">
      <c r="A115" s="581" t="s">
        <v>3150</v>
      </c>
      <c r="B115" s="581"/>
      <c r="C115" s="581"/>
      <c r="D115" s="581"/>
      <c r="E115" s="581"/>
      <c r="F115" s="581"/>
      <c r="G115" s="581"/>
      <c r="H115" s="581"/>
      <c r="I115" s="581"/>
    </row>
    <row r="116" spans="1:9" ht="19" customHeight="1">
      <c r="A116" s="581" t="s">
        <v>3151</v>
      </c>
      <c r="B116" s="887"/>
      <c r="C116" s="887"/>
      <c r="D116" s="887"/>
      <c r="E116" s="887"/>
      <c r="F116" s="887"/>
      <c r="G116" s="887"/>
      <c r="H116" s="887"/>
      <c r="I116" s="887"/>
    </row>
    <row r="117" spans="1:9" ht="19" customHeight="1">
      <c r="A117" s="581" t="s">
        <v>3152</v>
      </c>
      <c r="B117" s="581"/>
      <c r="C117" s="581"/>
      <c r="D117" s="581"/>
      <c r="E117" s="581"/>
      <c r="F117" s="581"/>
      <c r="G117" s="581"/>
      <c r="H117" s="581"/>
      <c r="I117" s="581"/>
    </row>
    <row r="118" spans="1:9" ht="19" customHeight="1">
      <c r="A118" s="581" t="s">
        <v>3153</v>
      </c>
      <c r="B118" s="581"/>
      <c r="C118" s="581"/>
      <c r="D118" s="581"/>
      <c r="E118" s="581"/>
      <c r="F118" s="581"/>
      <c r="G118" s="581"/>
      <c r="H118" s="581"/>
      <c r="I118" s="581"/>
    </row>
    <row r="119" spans="1:9" ht="19" customHeight="1">
      <c r="A119" s="581" t="s">
        <v>3346</v>
      </c>
      <c r="B119" s="581"/>
      <c r="C119" s="581"/>
      <c r="D119" s="581"/>
      <c r="E119" s="581"/>
      <c r="F119" s="581"/>
      <c r="G119" s="581"/>
      <c r="H119" s="581"/>
      <c r="I119" s="581"/>
    </row>
    <row r="120" spans="1:9" ht="19" customHeight="1">
      <c r="A120" s="581" t="s">
        <v>3154</v>
      </c>
      <c r="B120" s="887"/>
      <c r="C120" s="887"/>
      <c r="D120" s="887"/>
      <c r="E120" s="887"/>
      <c r="F120" s="887"/>
      <c r="G120" s="887"/>
      <c r="H120" s="887"/>
      <c r="I120" s="887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2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5" customWidth="1"/>
    <col min="2" max="2" width="19.6328125" style="115" bestFit="1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80" t="s">
        <v>3348</v>
      </c>
      <c r="B1" s="16"/>
      <c r="G1" s="116"/>
      <c r="H1" s="116"/>
    </row>
    <row r="2" spans="1:10" s="262" customFormat="1" ht="15.5">
      <c r="A2" s="760" t="s">
        <v>3162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163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321" t="s">
        <v>2772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ht="93">
      <c r="A6" s="913" t="s">
        <v>2083</v>
      </c>
      <c r="B6" s="913" t="s">
        <v>3164</v>
      </c>
      <c r="C6" s="914" t="s">
        <v>3139</v>
      </c>
      <c r="D6" s="914" t="s">
        <v>3156</v>
      </c>
      <c r="E6" s="914" t="s">
        <v>3157</v>
      </c>
      <c r="F6" s="914" t="s">
        <v>3158</v>
      </c>
      <c r="G6" s="914" t="s">
        <v>3159</v>
      </c>
      <c r="H6" s="914" t="s">
        <v>3160</v>
      </c>
      <c r="I6" s="914" t="s">
        <v>3161</v>
      </c>
    </row>
    <row r="7" spans="1:10" ht="15.5">
      <c r="A7" s="911" t="s">
        <v>3165</v>
      </c>
      <c r="B7" s="907">
        <v>42829</v>
      </c>
      <c r="C7" s="850" t="s">
        <v>2085</v>
      </c>
      <c r="D7" s="850" t="s">
        <v>2085</v>
      </c>
      <c r="E7" s="842" t="s">
        <v>2085</v>
      </c>
      <c r="F7" s="842" t="s">
        <v>2085</v>
      </c>
      <c r="G7" s="842" t="s">
        <v>2085</v>
      </c>
      <c r="H7" s="842" t="s">
        <v>2085</v>
      </c>
      <c r="I7" s="842" t="s">
        <v>2085</v>
      </c>
    </row>
    <row r="8" spans="1:10" ht="15.5">
      <c r="A8" s="911" t="s">
        <v>2373</v>
      </c>
      <c r="B8" s="907">
        <v>42844</v>
      </c>
      <c r="C8" s="850" t="s">
        <v>2085</v>
      </c>
      <c r="D8" s="850" t="s">
        <v>2085</v>
      </c>
      <c r="E8" s="842" t="s">
        <v>2085</v>
      </c>
      <c r="F8" s="842" t="s">
        <v>2085</v>
      </c>
      <c r="G8" s="842" t="s">
        <v>2085</v>
      </c>
      <c r="H8" s="842" t="s">
        <v>2085</v>
      </c>
      <c r="I8" s="842" t="s">
        <v>2085</v>
      </c>
    </row>
    <row r="9" spans="1:10" ht="15.5">
      <c r="A9" s="911" t="s">
        <v>2374</v>
      </c>
      <c r="B9" s="907">
        <v>42857</v>
      </c>
      <c r="C9" s="850" t="s">
        <v>2085</v>
      </c>
      <c r="D9" s="850" t="s">
        <v>2085</v>
      </c>
      <c r="E9" s="842" t="s">
        <v>2085</v>
      </c>
      <c r="F9" s="842" t="s">
        <v>2085</v>
      </c>
      <c r="G9" s="842" t="s">
        <v>2085</v>
      </c>
      <c r="H9" s="842" t="s">
        <v>2085</v>
      </c>
      <c r="I9" s="842" t="s">
        <v>2085</v>
      </c>
    </row>
    <row r="10" spans="1:10" ht="15.5">
      <c r="A10" s="911" t="s">
        <v>2375</v>
      </c>
      <c r="B10" s="907">
        <v>42872</v>
      </c>
      <c r="C10" s="850" t="s">
        <v>2085</v>
      </c>
      <c r="D10" s="850" t="s">
        <v>2085</v>
      </c>
      <c r="E10" s="842" t="s">
        <v>2085</v>
      </c>
      <c r="F10" s="842" t="s">
        <v>2085</v>
      </c>
      <c r="G10" s="842" t="s">
        <v>2085</v>
      </c>
      <c r="H10" s="842" t="s">
        <v>2085</v>
      </c>
      <c r="I10" s="842" t="s">
        <v>2085</v>
      </c>
    </row>
    <row r="11" spans="1:10" ht="15.5">
      <c r="A11" s="911" t="s">
        <v>2376</v>
      </c>
      <c r="B11" s="907">
        <v>42885</v>
      </c>
      <c r="C11" s="850" t="s">
        <v>2085</v>
      </c>
      <c r="D11" s="850" t="s">
        <v>2085</v>
      </c>
      <c r="E11" s="842" t="s">
        <v>2085</v>
      </c>
      <c r="F11" s="842" t="s">
        <v>2085</v>
      </c>
      <c r="G11" s="842" t="s">
        <v>2085</v>
      </c>
      <c r="H11" s="842" t="s">
        <v>2085</v>
      </c>
      <c r="I11" s="842" t="s">
        <v>2085</v>
      </c>
    </row>
    <row r="12" spans="1:10" ht="15.5">
      <c r="A12" s="911" t="s">
        <v>2396</v>
      </c>
      <c r="B12" s="907">
        <v>42899</v>
      </c>
      <c r="C12" s="850" t="s">
        <v>2085</v>
      </c>
      <c r="D12" s="850" t="s">
        <v>2085</v>
      </c>
      <c r="E12" s="842" t="s">
        <v>2085</v>
      </c>
      <c r="F12" s="842" t="s">
        <v>2085</v>
      </c>
      <c r="G12" s="842" t="s">
        <v>2085</v>
      </c>
      <c r="H12" s="842" t="s">
        <v>2085</v>
      </c>
      <c r="I12" s="842" t="s">
        <v>2085</v>
      </c>
    </row>
    <row r="13" spans="1:10" ht="15.5">
      <c r="A13" s="911" t="s">
        <v>2397</v>
      </c>
      <c r="B13" s="907">
        <v>42913</v>
      </c>
      <c r="C13" s="850" t="s">
        <v>2085</v>
      </c>
      <c r="D13" s="850" t="s">
        <v>2085</v>
      </c>
      <c r="E13" s="842" t="s">
        <v>2085</v>
      </c>
      <c r="F13" s="842" t="s">
        <v>2085</v>
      </c>
      <c r="G13" s="842" t="s">
        <v>2085</v>
      </c>
      <c r="H13" s="842" t="s">
        <v>2085</v>
      </c>
      <c r="I13" s="842" t="s">
        <v>2085</v>
      </c>
    </row>
    <row r="14" spans="1:10" ht="15.5">
      <c r="A14" s="911" t="s">
        <v>2398</v>
      </c>
      <c r="B14" s="907">
        <v>42927</v>
      </c>
      <c r="C14" s="850" t="s">
        <v>2085</v>
      </c>
      <c r="D14" s="850" t="s">
        <v>2085</v>
      </c>
      <c r="E14" s="842" t="s">
        <v>2085</v>
      </c>
      <c r="F14" s="842" t="s">
        <v>2085</v>
      </c>
      <c r="G14" s="842" t="s">
        <v>2085</v>
      </c>
      <c r="H14" s="842" t="s">
        <v>2085</v>
      </c>
      <c r="I14" s="842" t="s">
        <v>2085</v>
      </c>
    </row>
    <row r="15" spans="1:10" ht="15.5">
      <c r="A15" s="911" t="s">
        <v>2399</v>
      </c>
      <c r="B15" s="907">
        <v>42941</v>
      </c>
      <c r="C15" s="850" t="s">
        <v>2085</v>
      </c>
      <c r="D15" s="850" t="s">
        <v>2085</v>
      </c>
      <c r="E15" s="842" t="s">
        <v>2085</v>
      </c>
      <c r="F15" s="842" t="s">
        <v>2085</v>
      </c>
      <c r="G15" s="842" t="s">
        <v>2085</v>
      </c>
      <c r="H15" s="842" t="s">
        <v>2085</v>
      </c>
      <c r="I15" s="842" t="s">
        <v>2085</v>
      </c>
    </row>
    <row r="16" spans="1:10" ht="15.5">
      <c r="A16" s="911" t="s">
        <v>2400</v>
      </c>
      <c r="B16" s="907">
        <v>42955</v>
      </c>
      <c r="C16" s="850" t="s">
        <v>2085</v>
      </c>
      <c r="D16" s="850" t="s">
        <v>2085</v>
      </c>
      <c r="E16" s="842" t="s">
        <v>2085</v>
      </c>
      <c r="F16" s="842" t="s">
        <v>2085</v>
      </c>
      <c r="G16" s="842" t="s">
        <v>2085</v>
      </c>
      <c r="H16" s="842" t="s">
        <v>2085</v>
      </c>
      <c r="I16" s="842" t="s">
        <v>2085</v>
      </c>
    </row>
    <row r="17" spans="1:9" ht="15.5">
      <c r="A17" s="911" t="s">
        <v>2402</v>
      </c>
      <c r="B17" s="907">
        <v>42969</v>
      </c>
      <c r="C17" s="850" t="s">
        <v>2085</v>
      </c>
      <c r="D17" s="850" t="s">
        <v>2085</v>
      </c>
      <c r="E17" s="842" t="s">
        <v>2085</v>
      </c>
      <c r="F17" s="842" t="s">
        <v>2085</v>
      </c>
      <c r="G17" s="842" t="s">
        <v>2085</v>
      </c>
      <c r="H17" s="842" t="s">
        <v>2085</v>
      </c>
      <c r="I17" s="842" t="s">
        <v>2085</v>
      </c>
    </row>
    <row r="18" spans="1:9" ht="15.5">
      <c r="A18" s="911" t="s">
        <v>2410</v>
      </c>
      <c r="B18" s="907">
        <v>42983</v>
      </c>
      <c r="C18" s="850" t="s">
        <v>2411</v>
      </c>
      <c r="D18" s="908" t="s">
        <v>2198</v>
      </c>
      <c r="E18" s="842" t="s">
        <v>2085</v>
      </c>
      <c r="F18" s="842" t="s">
        <v>2085</v>
      </c>
      <c r="G18" s="842" t="s">
        <v>2085</v>
      </c>
      <c r="H18" s="842" t="s">
        <v>2085</v>
      </c>
      <c r="I18" s="842" t="s">
        <v>2085</v>
      </c>
    </row>
    <row r="19" spans="1:9" ht="15.5">
      <c r="A19" s="911" t="s">
        <v>2412</v>
      </c>
      <c r="B19" s="907">
        <v>42997</v>
      </c>
      <c r="C19" s="850" t="s">
        <v>2085</v>
      </c>
      <c r="D19" s="850" t="s">
        <v>2085</v>
      </c>
      <c r="E19" s="842" t="s">
        <v>2085</v>
      </c>
      <c r="F19" s="842" t="s">
        <v>2085</v>
      </c>
      <c r="G19" s="842" t="s">
        <v>2085</v>
      </c>
      <c r="H19" s="842" t="s">
        <v>2085</v>
      </c>
      <c r="I19" s="842" t="s">
        <v>2085</v>
      </c>
    </row>
    <row r="20" spans="1:9" ht="15.5">
      <c r="A20" s="911" t="s">
        <v>2413</v>
      </c>
      <c r="B20" s="907">
        <v>43011</v>
      </c>
      <c r="C20" s="908" t="s">
        <v>2414</v>
      </c>
      <c r="D20" s="884" t="s">
        <v>2415</v>
      </c>
      <c r="E20" s="842" t="s">
        <v>2085</v>
      </c>
      <c r="F20" s="842" t="s">
        <v>2085</v>
      </c>
      <c r="G20" s="842" t="s">
        <v>2085</v>
      </c>
      <c r="H20" s="842" t="s">
        <v>2085</v>
      </c>
      <c r="I20" s="842" t="s">
        <v>2085</v>
      </c>
    </row>
    <row r="21" spans="1:9" ht="15.5">
      <c r="A21" s="911" t="s">
        <v>2416</v>
      </c>
      <c r="B21" s="907">
        <v>43025</v>
      </c>
      <c r="C21" s="850" t="s">
        <v>2085</v>
      </c>
      <c r="D21" s="850" t="s">
        <v>2085</v>
      </c>
      <c r="E21" s="842" t="s">
        <v>2085</v>
      </c>
      <c r="F21" s="842" t="s">
        <v>2085</v>
      </c>
      <c r="G21" s="842" t="s">
        <v>2085</v>
      </c>
      <c r="H21" s="842" t="s">
        <v>2085</v>
      </c>
      <c r="I21" s="842" t="s">
        <v>2085</v>
      </c>
    </row>
    <row r="22" spans="1:9" ht="15.5">
      <c r="A22" s="911" t="s">
        <v>2417</v>
      </c>
      <c r="B22" s="907">
        <v>43039</v>
      </c>
      <c r="C22" s="850" t="s">
        <v>2085</v>
      </c>
      <c r="D22" s="850" t="s">
        <v>2085</v>
      </c>
      <c r="E22" s="842" t="s">
        <v>2085</v>
      </c>
      <c r="F22" s="842" t="s">
        <v>2085</v>
      </c>
      <c r="G22" s="842" t="s">
        <v>2085</v>
      </c>
      <c r="H22" s="842" t="s">
        <v>2085</v>
      </c>
      <c r="I22" s="842" t="s">
        <v>2085</v>
      </c>
    </row>
    <row r="23" spans="1:9" ht="15.5">
      <c r="A23" s="911" t="s">
        <v>2419</v>
      </c>
      <c r="B23" s="907">
        <v>43053</v>
      </c>
      <c r="C23" s="850" t="s">
        <v>2085</v>
      </c>
      <c r="D23" s="850" t="s">
        <v>2085</v>
      </c>
      <c r="E23" s="884" t="s">
        <v>2113</v>
      </c>
      <c r="F23" s="850" t="s">
        <v>2085</v>
      </c>
      <c r="G23" s="850" t="s">
        <v>2085</v>
      </c>
      <c r="H23" s="850" t="s">
        <v>2085</v>
      </c>
      <c r="I23" s="850" t="s">
        <v>2085</v>
      </c>
    </row>
    <row r="24" spans="1:9" ht="15.5">
      <c r="A24" s="911" t="s">
        <v>2418</v>
      </c>
      <c r="B24" s="907">
        <v>43067</v>
      </c>
      <c r="C24" s="850" t="s">
        <v>2421</v>
      </c>
      <c r="D24" s="850" t="s">
        <v>2420</v>
      </c>
      <c r="E24" s="884" t="s">
        <v>2085</v>
      </c>
      <c r="F24" s="850" t="s">
        <v>2085</v>
      </c>
      <c r="G24" s="850" t="s">
        <v>2085</v>
      </c>
      <c r="H24" s="850" t="s">
        <v>2085</v>
      </c>
      <c r="I24" s="850" t="s">
        <v>2085</v>
      </c>
    </row>
    <row r="25" spans="1:9" ht="15.5">
      <c r="A25" s="911" t="s">
        <v>2428</v>
      </c>
      <c r="B25" s="907">
        <v>43081</v>
      </c>
      <c r="C25" s="850" t="s">
        <v>2085</v>
      </c>
      <c r="D25" s="850" t="s">
        <v>2085</v>
      </c>
      <c r="E25" s="884" t="s">
        <v>2085</v>
      </c>
      <c r="F25" s="850" t="s">
        <v>2085</v>
      </c>
      <c r="G25" s="850" t="s">
        <v>2085</v>
      </c>
      <c r="H25" s="850" t="s">
        <v>2085</v>
      </c>
      <c r="I25" s="850" t="s">
        <v>2085</v>
      </c>
    </row>
    <row r="26" spans="1:9" ht="15.5">
      <c r="A26" s="911" t="s">
        <v>2429</v>
      </c>
      <c r="B26" s="907">
        <v>43109</v>
      </c>
      <c r="C26" s="850" t="s">
        <v>2085</v>
      </c>
      <c r="D26" s="850" t="s">
        <v>2085</v>
      </c>
      <c r="E26" s="884" t="s">
        <v>2085</v>
      </c>
      <c r="F26" s="850" t="s">
        <v>2085</v>
      </c>
      <c r="G26" s="850" t="s">
        <v>2085</v>
      </c>
      <c r="H26" s="850" t="s">
        <v>2085</v>
      </c>
      <c r="I26" s="850" t="s">
        <v>2085</v>
      </c>
    </row>
    <row r="27" spans="1:9" ht="15.5">
      <c r="A27" s="911" t="s">
        <v>2430</v>
      </c>
      <c r="B27" s="907">
        <v>43123</v>
      </c>
      <c r="C27" s="850" t="s">
        <v>2085</v>
      </c>
      <c r="D27" s="850" t="s">
        <v>2431</v>
      </c>
      <c r="E27" s="842" t="s">
        <v>2085</v>
      </c>
      <c r="F27" s="842" t="s">
        <v>2085</v>
      </c>
      <c r="G27" s="842" t="s">
        <v>2085</v>
      </c>
      <c r="H27" s="842" t="s">
        <v>2085</v>
      </c>
      <c r="I27" s="842" t="s">
        <v>2085</v>
      </c>
    </row>
    <row r="28" spans="1:9" ht="15.5">
      <c r="A28" s="911" t="s">
        <v>2432</v>
      </c>
      <c r="B28" s="907">
        <v>43137</v>
      </c>
      <c r="C28" s="850" t="s">
        <v>2085</v>
      </c>
      <c r="D28" s="850" t="s">
        <v>2085</v>
      </c>
      <c r="E28" s="850" t="s">
        <v>2085</v>
      </c>
      <c r="F28" s="850" t="s">
        <v>2085</v>
      </c>
      <c r="G28" s="850" t="s">
        <v>2085</v>
      </c>
      <c r="H28" s="850" t="s">
        <v>2085</v>
      </c>
      <c r="I28" s="850" t="s">
        <v>2085</v>
      </c>
    </row>
    <row r="29" spans="1:9" ht="15.5">
      <c r="A29" s="911" t="s">
        <v>2433</v>
      </c>
      <c r="B29" s="907">
        <v>43151</v>
      </c>
      <c r="C29" s="850" t="s">
        <v>2085</v>
      </c>
      <c r="D29" s="850" t="s">
        <v>2085</v>
      </c>
      <c r="E29" s="884" t="s">
        <v>2318</v>
      </c>
      <c r="F29" s="850" t="s">
        <v>2085</v>
      </c>
      <c r="G29" s="850" t="s">
        <v>2085</v>
      </c>
      <c r="H29" s="850" t="s">
        <v>2085</v>
      </c>
      <c r="I29" s="850" t="s">
        <v>2085</v>
      </c>
    </row>
    <row r="30" spans="1:9" ht="15.5">
      <c r="A30" s="911" t="s">
        <v>3171</v>
      </c>
      <c r="B30" s="907">
        <v>43165</v>
      </c>
      <c r="C30" s="850" t="s">
        <v>2085</v>
      </c>
      <c r="D30" s="850" t="s">
        <v>2085</v>
      </c>
      <c r="E30" s="850" t="s">
        <v>2085</v>
      </c>
      <c r="F30" s="850" t="s">
        <v>2085</v>
      </c>
      <c r="G30" s="850" t="s">
        <v>2085</v>
      </c>
      <c r="H30" s="850" t="s">
        <v>2085</v>
      </c>
      <c r="I30" s="850" t="s">
        <v>2085</v>
      </c>
    </row>
    <row r="31" spans="1:9" ht="15.5">
      <c r="A31" s="911" t="s">
        <v>3172</v>
      </c>
      <c r="B31" s="907">
        <v>43179</v>
      </c>
      <c r="C31" s="850" t="s">
        <v>2085</v>
      </c>
      <c r="D31" s="850" t="s">
        <v>2085</v>
      </c>
      <c r="E31" s="850" t="s">
        <v>2085</v>
      </c>
      <c r="F31" s="850" t="s">
        <v>2085</v>
      </c>
      <c r="G31" s="850" t="s">
        <v>2085</v>
      </c>
      <c r="H31" s="850" t="s">
        <v>2085</v>
      </c>
      <c r="I31" s="850" t="s">
        <v>2085</v>
      </c>
    </row>
    <row r="32" spans="1:9" ht="15.5">
      <c r="A32" s="911" t="s">
        <v>2440</v>
      </c>
      <c r="B32" s="907">
        <v>43193</v>
      </c>
      <c r="C32" s="850" t="s">
        <v>2085</v>
      </c>
      <c r="D32" s="850" t="s">
        <v>2085</v>
      </c>
      <c r="E32" s="850" t="s">
        <v>2085</v>
      </c>
      <c r="F32" s="850" t="s">
        <v>2085</v>
      </c>
      <c r="G32" s="850" t="s">
        <v>2085</v>
      </c>
      <c r="H32" s="850" t="s">
        <v>2085</v>
      </c>
      <c r="I32" s="850" t="s">
        <v>2085</v>
      </c>
    </row>
    <row r="33" spans="1:11" ht="15.5">
      <c r="A33" s="911" t="s">
        <v>3173</v>
      </c>
      <c r="B33" s="907">
        <v>43207</v>
      </c>
      <c r="C33" s="850" t="s">
        <v>2085</v>
      </c>
      <c r="D33" s="850" t="s">
        <v>2085</v>
      </c>
      <c r="E33" s="850" t="s">
        <v>2085</v>
      </c>
      <c r="F33" s="850" t="s">
        <v>2085</v>
      </c>
      <c r="G33" s="850" t="s">
        <v>2085</v>
      </c>
      <c r="H33" s="850" t="s">
        <v>2085</v>
      </c>
      <c r="I33" s="850" t="s">
        <v>2085</v>
      </c>
    </row>
    <row r="34" spans="1:11" ht="15.5">
      <c r="A34" s="911" t="s">
        <v>3174</v>
      </c>
      <c r="B34" s="907">
        <v>43221</v>
      </c>
      <c r="C34" s="850" t="s">
        <v>2085</v>
      </c>
      <c r="D34" s="850" t="s">
        <v>2085</v>
      </c>
      <c r="E34" s="850" t="s">
        <v>2085</v>
      </c>
      <c r="F34" s="850" t="s">
        <v>2085</v>
      </c>
      <c r="G34" s="850" t="s">
        <v>2085</v>
      </c>
      <c r="H34" s="850" t="s">
        <v>2085</v>
      </c>
      <c r="I34" s="850" t="s">
        <v>2085</v>
      </c>
    </row>
    <row r="35" spans="1:11" ht="15.5">
      <c r="A35" s="911" t="s">
        <v>3175</v>
      </c>
      <c r="B35" s="907">
        <v>43235</v>
      </c>
      <c r="C35" s="850" t="s">
        <v>2085</v>
      </c>
      <c r="D35" s="850" t="s">
        <v>2085</v>
      </c>
      <c r="E35" s="850" t="s">
        <v>2085</v>
      </c>
      <c r="F35" s="850" t="s">
        <v>2085</v>
      </c>
      <c r="G35" s="850" t="s">
        <v>2085</v>
      </c>
      <c r="H35" s="850" t="s">
        <v>2085</v>
      </c>
      <c r="I35" s="850" t="s">
        <v>2085</v>
      </c>
    </row>
    <row r="36" spans="1:11" ht="15.5">
      <c r="A36" s="911" t="s">
        <v>3176</v>
      </c>
      <c r="B36" s="907">
        <v>43249</v>
      </c>
      <c r="C36" s="850" t="s">
        <v>2085</v>
      </c>
      <c r="D36" s="850" t="s">
        <v>2085</v>
      </c>
      <c r="E36" s="850" t="s">
        <v>2085</v>
      </c>
      <c r="F36" s="850" t="s">
        <v>2085</v>
      </c>
      <c r="G36" s="850" t="s">
        <v>2085</v>
      </c>
      <c r="H36" s="850" t="s">
        <v>2085</v>
      </c>
      <c r="I36" s="850" t="s">
        <v>2085</v>
      </c>
    </row>
    <row r="37" spans="1:11" ht="15.5">
      <c r="A37" s="911" t="s">
        <v>2448</v>
      </c>
      <c r="B37" s="907">
        <v>43263</v>
      </c>
      <c r="C37" s="884" t="s">
        <v>2449</v>
      </c>
      <c r="D37" s="850" t="s">
        <v>2085</v>
      </c>
      <c r="E37" s="850" t="s">
        <v>2085</v>
      </c>
      <c r="F37" s="850" t="s">
        <v>2085</v>
      </c>
      <c r="G37" s="850" t="s">
        <v>2085</v>
      </c>
      <c r="H37" s="850" t="s">
        <v>2085</v>
      </c>
      <c r="I37" s="850" t="s">
        <v>2085</v>
      </c>
    </row>
    <row r="38" spans="1:11" ht="15.5">
      <c r="A38" s="911" t="s">
        <v>2450</v>
      </c>
      <c r="B38" s="907">
        <v>43277</v>
      </c>
      <c r="C38" s="850" t="s">
        <v>2085</v>
      </c>
      <c r="D38" s="850" t="s">
        <v>2085</v>
      </c>
      <c r="E38" s="850" t="s">
        <v>2085</v>
      </c>
      <c r="F38" s="877" t="s">
        <v>2120</v>
      </c>
      <c r="G38" s="850" t="s">
        <v>2085</v>
      </c>
      <c r="H38" s="850" t="s">
        <v>2085</v>
      </c>
      <c r="I38" s="850" t="s">
        <v>2085</v>
      </c>
    </row>
    <row r="39" spans="1:11" ht="15.5">
      <c r="A39" s="911" t="s">
        <v>2451</v>
      </c>
      <c r="B39" s="907">
        <v>43291</v>
      </c>
      <c r="C39" s="851" t="s">
        <v>2085</v>
      </c>
      <c r="D39" s="851" t="s">
        <v>2085</v>
      </c>
      <c r="E39" s="851" t="s">
        <v>2085</v>
      </c>
      <c r="F39" s="909" t="s">
        <v>2120</v>
      </c>
      <c r="G39" s="851" t="s">
        <v>2085</v>
      </c>
      <c r="H39" s="851" t="s">
        <v>2085</v>
      </c>
      <c r="I39" s="851" t="s">
        <v>2085</v>
      </c>
    </row>
    <row r="40" spans="1:11" ht="15.5">
      <c r="A40" s="911" t="s">
        <v>2452</v>
      </c>
      <c r="B40" s="907">
        <v>43305</v>
      </c>
      <c r="C40" s="884" t="s">
        <v>2085</v>
      </c>
      <c r="D40" s="850" t="s">
        <v>2085</v>
      </c>
      <c r="E40" s="850" t="s">
        <v>2085</v>
      </c>
      <c r="F40" s="850" t="s">
        <v>2085</v>
      </c>
      <c r="G40" s="850" t="s">
        <v>2085</v>
      </c>
      <c r="H40" s="850" t="s">
        <v>2085</v>
      </c>
      <c r="I40" s="850" t="s">
        <v>2085</v>
      </c>
    </row>
    <row r="41" spans="1:11" ht="15.5">
      <c r="A41" s="911" t="s">
        <v>2455</v>
      </c>
      <c r="B41" s="907">
        <v>43319</v>
      </c>
      <c r="C41" s="884" t="s">
        <v>2085</v>
      </c>
      <c r="D41" s="850" t="s">
        <v>2085</v>
      </c>
      <c r="E41" s="850" t="s">
        <v>2085</v>
      </c>
      <c r="F41" s="850" t="s">
        <v>2085</v>
      </c>
      <c r="G41" s="850" t="s">
        <v>2085</v>
      </c>
      <c r="H41" s="850" t="s">
        <v>2085</v>
      </c>
      <c r="I41" s="850" t="s">
        <v>2085</v>
      </c>
    </row>
    <row r="42" spans="1:11" ht="15.5">
      <c r="A42" s="911" t="s">
        <v>2453</v>
      </c>
      <c r="B42" s="907">
        <v>43333</v>
      </c>
      <c r="C42" s="851" t="s">
        <v>2085</v>
      </c>
      <c r="D42" s="851" t="s">
        <v>2085</v>
      </c>
      <c r="E42" s="851" t="s">
        <v>2085</v>
      </c>
      <c r="F42" s="909" t="s">
        <v>2085</v>
      </c>
      <c r="G42" s="851" t="s">
        <v>2085</v>
      </c>
      <c r="H42" s="851" t="s">
        <v>2085</v>
      </c>
      <c r="I42" s="851" t="s">
        <v>2085</v>
      </c>
    </row>
    <row r="43" spans="1:11" ht="15.5">
      <c r="A43" s="911" t="s">
        <v>2464</v>
      </c>
      <c r="B43" s="907" t="s">
        <v>2465</v>
      </c>
      <c r="C43" s="851" t="s">
        <v>2085</v>
      </c>
      <c r="D43" s="851" t="s">
        <v>2085</v>
      </c>
      <c r="E43" s="851" t="s">
        <v>2085</v>
      </c>
      <c r="F43" s="909" t="s">
        <v>2085</v>
      </c>
      <c r="G43" s="851" t="s">
        <v>2085</v>
      </c>
      <c r="H43" s="851" t="s">
        <v>2085</v>
      </c>
      <c r="I43" s="851" t="s">
        <v>2085</v>
      </c>
    </row>
    <row r="44" spans="1:11" ht="15.5">
      <c r="A44" s="911" t="s">
        <v>2466</v>
      </c>
      <c r="B44" s="907" t="s">
        <v>2467</v>
      </c>
      <c r="C44" s="851" t="s">
        <v>2085</v>
      </c>
      <c r="D44" s="851" t="s">
        <v>2085</v>
      </c>
      <c r="E44" s="851" t="s">
        <v>2085</v>
      </c>
      <c r="F44" s="909" t="s">
        <v>2085</v>
      </c>
      <c r="G44" s="851" t="s">
        <v>2085</v>
      </c>
      <c r="H44" s="851" t="s">
        <v>2085</v>
      </c>
      <c r="I44" s="851" t="s">
        <v>2085</v>
      </c>
    </row>
    <row r="45" spans="1:11" ht="15.5">
      <c r="A45" s="911" t="s">
        <v>3170</v>
      </c>
      <c r="B45" s="907">
        <v>43375</v>
      </c>
      <c r="C45" s="851" t="s">
        <v>2085</v>
      </c>
      <c r="D45" s="851" t="s">
        <v>2085</v>
      </c>
      <c r="E45" s="851" t="s">
        <v>2085</v>
      </c>
      <c r="F45" s="909" t="s">
        <v>2468</v>
      </c>
      <c r="G45" s="851" t="s">
        <v>2085</v>
      </c>
      <c r="H45" s="851" t="s">
        <v>2085</v>
      </c>
      <c r="I45" s="851" t="s">
        <v>2085</v>
      </c>
    </row>
    <row r="46" spans="1:11" ht="15.5">
      <c r="A46" s="911" t="s">
        <v>2469</v>
      </c>
      <c r="B46" s="907">
        <v>43389</v>
      </c>
      <c r="C46" s="851" t="s">
        <v>2085</v>
      </c>
      <c r="D46" s="851" t="s">
        <v>2085</v>
      </c>
      <c r="E46" s="851" t="s">
        <v>2085</v>
      </c>
      <c r="F46" s="909" t="s">
        <v>2085</v>
      </c>
      <c r="G46" s="851" t="s">
        <v>2085</v>
      </c>
      <c r="H46" s="851" t="s">
        <v>2085</v>
      </c>
      <c r="I46" s="851" t="s">
        <v>2085</v>
      </c>
      <c r="J46" s="80"/>
      <c r="K46" s="80"/>
    </row>
    <row r="47" spans="1:11" ht="15.5">
      <c r="A47" s="911" t="s">
        <v>2470</v>
      </c>
      <c r="B47" s="907">
        <v>43403</v>
      </c>
      <c r="C47" s="851" t="s">
        <v>2085</v>
      </c>
      <c r="D47" s="851" t="s">
        <v>2085</v>
      </c>
      <c r="E47" s="851" t="s">
        <v>2085</v>
      </c>
      <c r="F47" s="909" t="s">
        <v>2085</v>
      </c>
      <c r="G47" s="851" t="s">
        <v>2085</v>
      </c>
      <c r="H47" s="851" t="s">
        <v>2085</v>
      </c>
      <c r="I47" s="851" t="s">
        <v>2085</v>
      </c>
      <c r="J47" s="80"/>
      <c r="K47" s="80"/>
    </row>
    <row r="48" spans="1:11" ht="15.5">
      <c r="A48" s="911" t="s">
        <v>2472</v>
      </c>
      <c r="B48" s="907">
        <v>43417</v>
      </c>
      <c r="C48" s="851" t="s">
        <v>2085</v>
      </c>
      <c r="D48" s="851" t="s">
        <v>2085</v>
      </c>
      <c r="E48" s="851" t="s">
        <v>2085</v>
      </c>
      <c r="F48" s="909" t="s">
        <v>2085</v>
      </c>
      <c r="G48" s="851" t="s">
        <v>2085</v>
      </c>
      <c r="H48" s="851" t="s">
        <v>2085</v>
      </c>
      <c r="I48" s="851" t="s">
        <v>2085</v>
      </c>
      <c r="J48" s="80"/>
      <c r="K48" s="80"/>
    </row>
    <row r="49" spans="1:11" ht="15.5">
      <c r="A49" s="911" t="s">
        <v>2471</v>
      </c>
      <c r="B49" s="907">
        <v>43431</v>
      </c>
      <c r="C49" s="851" t="s">
        <v>2085</v>
      </c>
      <c r="D49" s="851" t="s">
        <v>2085</v>
      </c>
      <c r="E49" s="851" t="s">
        <v>2085</v>
      </c>
      <c r="F49" s="909" t="s">
        <v>2085</v>
      </c>
      <c r="G49" s="851" t="s">
        <v>2085</v>
      </c>
      <c r="H49" s="851" t="s">
        <v>2085</v>
      </c>
      <c r="I49" s="851" t="s">
        <v>2085</v>
      </c>
      <c r="J49" s="80"/>
      <c r="K49" s="80"/>
    </row>
    <row r="50" spans="1:11" ht="15.5">
      <c r="A50" s="911" t="s">
        <v>2476</v>
      </c>
      <c r="B50" s="907">
        <v>43445</v>
      </c>
      <c r="C50" s="851" t="s">
        <v>2085</v>
      </c>
      <c r="D50" s="851" t="s">
        <v>2085</v>
      </c>
      <c r="E50" s="851" t="s">
        <v>2085</v>
      </c>
      <c r="F50" s="909" t="s">
        <v>2085</v>
      </c>
      <c r="G50" s="851" t="s">
        <v>2085</v>
      </c>
      <c r="H50" s="851" t="s">
        <v>2477</v>
      </c>
      <c r="I50" s="851" t="s">
        <v>2085</v>
      </c>
      <c r="J50" s="80"/>
      <c r="K50" s="80"/>
    </row>
    <row r="51" spans="1:11" ht="15.5">
      <c r="A51" s="911" t="s">
        <v>2507</v>
      </c>
      <c r="B51" s="907" t="s">
        <v>2509</v>
      </c>
      <c r="C51" s="851" t="s">
        <v>2085</v>
      </c>
      <c r="D51" s="851" t="s">
        <v>2085</v>
      </c>
      <c r="E51" s="851" t="s">
        <v>2085</v>
      </c>
      <c r="F51" s="909" t="s">
        <v>2085</v>
      </c>
      <c r="G51" s="851" t="s">
        <v>2085</v>
      </c>
      <c r="H51" s="851" t="s">
        <v>2085</v>
      </c>
      <c r="I51" s="851" t="s">
        <v>2085</v>
      </c>
      <c r="J51" s="80"/>
      <c r="K51" s="80"/>
    </row>
    <row r="52" spans="1:11" ht="15.5">
      <c r="A52" s="911" t="s">
        <v>2508</v>
      </c>
      <c r="B52" s="907" t="s">
        <v>2510</v>
      </c>
      <c r="C52" s="851" t="s">
        <v>2085</v>
      </c>
      <c r="D52" s="851" t="s">
        <v>2085</v>
      </c>
      <c r="E52" s="851" t="s">
        <v>2085</v>
      </c>
      <c r="F52" s="909" t="s">
        <v>2150</v>
      </c>
      <c r="G52" s="851" t="s">
        <v>2085</v>
      </c>
      <c r="H52" s="851" t="s">
        <v>2085</v>
      </c>
      <c r="I52" s="851" t="s">
        <v>2085</v>
      </c>
      <c r="J52" s="80"/>
      <c r="K52" s="80"/>
    </row>
    <row r="53" spans="1:11" ht="15.5">
      <c r="A53" s="915" t="s">
        <v>2546</v>
      </c>
      <c r="B53" s="916" t="s">
        <v>2547</v>
      </c>
      <c r="C53" s="917" t="s">
        <v>2085</v>
      </c>
      <c r="D53" s="917" t="s">
        <v>2085</v>
      </c>
      <c r="E53" s="917" t="s">
        <v>2085</v>
      </c>
      <c r="F53" s="917" t="s">
        <v>2085</v>
      </c>
      <c r="G53" s="917" t="s">
        <v>2085</v>
      </c>
      <c r="H53" s="917" t="s">
        <v>2085</v>
      </c>
      <c r="I53" s="917" t="s">
        <v>2085</v>
      </c>
      <c r="J53" s="80"/>
      <c r="K53" s="80"/>
    </row>
    <row r="54" spans="1:11" ht="19.5" customHeight="1">
      <c r="A54" s="859" t="s">
        <v>3166</v>
      </c>
      <c r="B54" s="910"/>
      <c r="C54" s="910"/>
      <c r="D54" s="910"/>
      <c r="E54" s="910"/>
      <c r="F54" s="910"/>
      <c r="G54" s="910"/>
      <c r="H54" s="910"/>
      <c r="I54" s="438"/>
    </row>
    <row r="55" spans="1:11" ht="15" customHeight="1">
      <c r="A55" s="859" t="s">
        <v>3167</v>
      </c>
      <c r="B55" s="910"/>
      <c r="C55" s="910"/>
      <c r="D55" s="910"/>
      <c r="E55" s="910"/>
      <c r="F55" s="910"/>
      <c r="G55" s="910"/>
      <c r="H55" s="910"/>
      <c r="I55" s="438"/>
    </row>
    <row r="56" spans="1:11" ht="15" customHeight="1">
      <c r="A56" s="859" t="s">
        <v>3168</v>
      </c>
      <c r="B56" s="251"/>
      <c r="C56" s="574"/>
      <c r="D56" s="574"/>
      <c r="E56" s="574"/>
      <c r="F56" s="574"/>
      <c r="G56" s="574"/>
      <c r="H56" s="574"/>
      <c r="I56" s="574"/>
    </row>
    <row r="57" spans="1:11" ht="15" customHeight="1">
      <c r="A57" s="859" t="s">
        <v>3169</v>
      </c>
      <c r="B57" s="251"/>
      <c r="C57" s="251"/>
      <c r="D57" s="251"/>
      <c r="E57" s="251"/>
      <c r="F57" s="251"/>
      <c r="G57" s="251"/>
      <c r="H57" s="251"/>
      <c r="I57" s="251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2</v>
      </c>
      <c r="B59" s="912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5"/>
  <cols>
    <col min="1" max="1" width="20.1796875" style="148" customWidth="1"/>
    <col min="2" max="2" width="19.6328125" style="148" bestFit="1" customWidth="1"/>
    <col min="3" max="7" width="25.81640625" style="148" customWidth="1"/>
    <col min="8" max="16384" width="9" style="148"/>
  </cols>
  <sheetData>
    <row r="1" spans="1:10" ht="28">
      <c r="A1" s="280" t="s">
        <v>3349</v>
      </c>
      <c r="B1" s="16"/>
      <c r="D1" s="149"/>
      <c r="E1" s="149"/>
      <c r="F1" s="149"/>
    </row>
    <row r="2" spans="1:10" s="262" customFormat="1" ht="15.5">
      <c r="A2" s="760" t="s">
        <v>3178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179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760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760" t="s">
        <v>2772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ht="99.4" customHeight="1">
      <c r="A6" s="913" t="s">
        <v>2083</v>
      </c>
      <c r="B6" s="926" t="s">
        <v>3164</v>
      </c>
      <c r="C6" s="914" t="s">
        <v>3180</v>
      </c>
      <c r="D6" s="914" t="s">
        <v>3181</v>
      </c>
      <c r="E6" s="914" t="s">
        <v>3182</v>
      </c>
      <c r="F6" s="914" t="s">
        <v>3183</v>
      </c>
      <c r="G6" s="914" t="s">
        <v>3184</v>
      </c>
    </row>
    <row r="7" spans="1:10" ht="13.5" customHeight="1">
      <c r="A7" s="918" t="s">
        <v>2548</v>
      </c>
      <c r="B7" s="919">
        <v>43515</v>
      </c>
      <c r="C7" s="851" t="s">
        <v>2085</v>
      </c>
      <c r="D7" s="851" t="s">
        <v>2085</v>
      </c>
      <c r="E7" s="851" t="s">
        <v>2085</v>
      </c>
      <c r="F7" s="851" t="s">
        <v>2085</v>
      </c>
      <c r="G7" s="851" t="s">
        <v>2085</v>
      </c>
    </row>
    <row r="8" spans="1:10" ht="13.5" customHeight="1">
      <c r="A8" s="860" t="s">
        <v>2550</v>
      </c>
      <c r="B8" s="919">
        <v>43530</v>
      </c>
      <c r="C8" s="851" t="s">
        <v>2085</v>
      </c>
      <c r="D8" s="851" t="s">
        <v>2085</v>
      </c>
      <c r="E8" s="851" t="s">
        <v>2085</v>
      </c>
      <c r="F8" s="851" t="s">
        <v>2085</v>
      </c>
      <c r="G8" s="851" t="s">
        <v>2085</v>
      </c>
    </row>
    <row r="9" spans="1:10" ht="13.5" customHeight="1">
      <c r="A9" s="918" t="s">
        <v>2549</v>
      </c>
      <c r="B9" s="919">
        <v>43543</v>
      </c>
      <c r="C9" s="851" t="s">
        <v>2085</v>
      </c>
      <c r="D9" s="851" t="s">
        <v>2085</v>
      </c>
      <c r="E9" s="851" t="s">
        <v>2085</v>
      </c>
      <c r="F9" s="851" t="s">
        <v>2085</v>
      </c>
      <c r="G9" s="851" t="s">
        <v>2085</v>
      </c>
      <c r="H9" s="80"/>
      <c r="I9" s="80"/>
      <c r="J9" s="80"/>
    </row>
    <row r="10" spans="1:10" ht="13.5" customHeight="1">
      <c r="A10" s="860" t="s">
        <v>2563</v>
      </c>
      <c r="B10" s="919">
        <v>43557</v>
      </c>
      <c r="C10" s="851" t="s">
        <v>2085</v>
      </c>
      <c r="D10" s="851" t="s">
        <v>2085</v>
      </c>
      <c r="E10" s="851" t="s">
        <v>2085</v>
      </c>
      <c r="F10" s="851" t="s">
        <v>2085</v>
      </c>
      <c r="G10" s="851" t="s">
        <v>2085</v>
      </c>
      <c r="H10" s="80"/>
      <c r="I10" s="80"/>
      <c r="J10" s="80"/>
    </row>
    <row r="11" spans="1:10" ht="13.5" customHeight="1">
      <c r="A11" s="918" t="s">
        <v>2564</v>
      </c>
      <c r="B11" s="919">
        <v>43571</v>
      </c>
      <c r="C11" s="851" t="s">
        <v>2085</v>
      </c>
      <c r="D11" s="851" t="s">
        <v>2085</v>
      </c>
      <c r="E11" s="851" t="s">
        <v>2085</v>
      </c>
      <c r="F11" s="851" t="s">
        <v>2085</v>
      </c>
      <c r="G11" s="851" t="s">
        <v>2085</v>
      </c>
      <c r="H11" s="80"/>
      <c r="I11" s="80"/>
      <c r="J11" s="80"/>
    </row>
    <row r="12" spans="1:10" ht="13.5" customHeight="1">
      <c r="A12" s="920" t="s">
        <v>2565</v>
      </c>
      <c r="B12" s="921">
        <v>43585</v>
      </c>
      <c r="C12" s="851" t="s">
        <v>2085</v>
      </c>
      <c r="D12" s="851" t="s">
        <v>2085</v>
      </c>
      <c r="E12" s="851" t="s">
        <v>2085</v>
      </c>
      <c r="F12" s="851" t="s">
        <v>2085</v>
      </c>
      <c r="G12" s="851" t="s">
        <v>2085</v>
      </c>
      <c r="H12" s="80"/>
      <c r="I12" s="80"/>
      <c r="J12" s="80"/>
    </row>
    <row r="13" spans="1:10" ht="13.5" customHeight="1">
      <c r="A13" s="918" t="s">
        <v>2566</v>
      </c>
      <c r="B13" s="921">
        <v>43599</v>
      </c>
      <c r="C13" s="851" t="s">
        <v>2085</v>
      </c>
      <c r="D13" s="851" t="s">
        <v>2085</v>
      </c>
      <c r="E13" s="851" t="s">
        <v>2085</v>
      </c>
      <c r="F13" s="851" t="s">
        <v>2085</v>
      </c>
      <c r="G13" s="851" t="s">
        <v>2085</v>
      </c>
      <c r="H13" s="80"/>
      <c r="I13" s="80"/>
      <c r="J13" s="80"/>
    </row>
    <row r="14" spans="1:10" ht="13.5" customHeight="1">
      <c r="A14" s="920" t="s">
        <v>2567</v>
      </c>
      <c r="B14" s="921">
        <f>14+B13</f>
        <v>43613</v>
      </c>
      <c r="C14" s="851" t="s">
        <v>2085</v>
      </c>
      <c r="D14" s="851" t="s">
        <v>2085</v>
      </c>
      <c r="E14" s="851" t="s">
        <v>2085</v>
      </c>
      <c r="F14" s="851" t="s">
        <v>2085</v>
      </c>
      <c r="G14" s="851" t="s">
        <v>2085</v>
      </c>
      <c r="H14" s="80"/>
      <c r="I14" s="80"/>
      <c r="J14" s="80"/>
    </row>
    <row r="15" spans="1:10" ht="13.5" customHeight="1">
      <c r="A15" s="920" t="s">
        <v>2568</v>
      </c>
      <c r="B15" s="921">
        <f>14+B14</f>
        <v>43627</v>
      </c>
      <c r="C15" s="851" t="s">
        <v>2085</v>
      </c>
      <c r="D15" s="851" t="s">
        <v>2085</v>
      </c>
      <c r="E15" s="851" t="s">
        <v>2085</v>
      </c>
      <c r="F15" s="851" t="s">
        <v>2085</v>
      </c>
      <c r="G15" s="851" t="s">
        <v>2085</v>
      </c>
      <c r="H15" s="80"/>
      <c r="I15" s="80"/>
      <c r="J15" s="80"/>
    </row>
    <row r="16" spans="1:10" ht="13.5" customHeight="1">
      <c r="A16" s="920" t="s">
        <v>2569</v>
      </c>
      <c r="B16" s="921">
        <f>14+B15</f>
        <v>43641</v>
      </c>
      <c r="C16" s="851" t="s">
        <v>2085</v>
      </c>
      <c r="D16" s="851" t="s">
        <v>2085</v>
      </c>
      <c r="E16" s="851" t="s">
        <v>2085</v>
      </c>
      <c r="F16" s="851" t="s">
        <v>2085</v>
      </c>
      <c r="G16" s="851" t="s">
        <v>2085</v>
      </c>
      <c r="H16" s="80"/>
      <c r="I16" s="80"/>
      <c r="J16" s="80"/>
    </row>
    <row r="17" spans="1:10" ht="13.5" customHeight="1">
      <c r="A17" s="920" t="s">
        <v>2585</v>
      </c>
      <c r="B17" s="921">
        <v>43655</v>
      </c>
      <c r="C17" s="851" t="s">
        <v>2085</v>
      </c>
      <c r="D17" s="851" t="s">
        <v>2085</v>
      </c>
      <c r="E17" s="878">
        <v>0.25</v>
      </c>
      <c r="F17" s="851" t="s">
        <v>2085</v>
      </c>
      <c r="G17" s="851" t="s">
        <v>2085</v>
      </c>
      <c r="H17" s="80"/>
      <c r="I17" s="80"/>
      <c r="J17" s="80"/>
    </row>
    <row r="18" spans="1:10" ht="13.5" customHeight="1">
      <c r="A18" s="920" t="s">
        <v>2586</v>
      </c>
      <c r="B18" s="921">
        <v>43669</v>
      </c>
      <c r="C18" s="851" t="s">
        <v>2085</v>
      </c>
      <c r="D18" s="851" t="s">
        <v>2085</v>
      </c>
      <c r="E18" s="851" t="s">
        <v>2085</v>
      </c>
      <c r="F18" s="851" t="s">
        <v>2085</v>
      </c>
      <c r="G18" s="851" t="s">
        <v>2085</v>
      </c>
      <c r="H18" s="80"/>
      <c r="I18" s="80"/>
      <c r="J18" s="80"/>
    </row>
    <row r="19" spans="1:10" ht="13.5" customHeight="1">
      <c r="A19" s="920" t="s">
        <v>2587</v>
      </c>
      <c r="B19" s="921">
        <v>43683</v>
      </c>
      <c r="C19" s="851" t="s">
        <v>2085</v>
      </c>
      <c r="D19" s="851" t="s">
        <v>2085</v>
      </c>
      <c r="E19" s="851" t="s">
        <v>2085</v>
      </c>
      <c r="F19" s="851" t="s">
        <v>2085</v>
      </c>
      <c r="G19" s="851" t="s">
        <v>2085</v>
      </c>
      <c r="H19" s="80"/>
      <c r="I19" s="80"/>
      <c r="J19" s="80"/>
    </row>
    <row r="20" spans="1:10" ht="13.5" customHeight="1">
      <c r="A20" s="920" t="s">
        <v>2588</v>
      </c>
      <c r="B20" s="921">
        <v>43697</v>
      </c>
      <c r="C20" s="851" t="s">
        <v>2085</v>
      </c>
      <c r="D20" s="851" t="s">
        <v>2085</v>
      </c>
      <c r="E20" s="851" t="s">
        <v>2589</v>
      </c>
      <c r="F20" s="851" t="s">
        <v>2085</v>
      </c>
      <c r="G20" s="851" t="s">
        <v>2085</v>
      </c>
      <c r="H20" s="80"/>
      <c r="I20" s="80"/>
      <c r="J20" s="80"/>
    </row>
    <row r="21" spans="1:10" ht="13.5" customHeight="1">
      <c r="A21" s="920" t="s">
        <v>2590</v>
      </c>
      <c r="B21" s="921">
        <f>14 +B20</f>
        <v>43711</v>
      </c>
      <c r="C21" s="851" t="s">
        <v>2085</v>
      </c>
      <c r="D21" s="851" t="s">
        <v>2085</v>
      </c>
      <c r="E21" s="851" t="s">
        <v>2085</v>
      </c>
      <c r="F21" s="851" t="s">
        <v>2085</v>
      </c>
      <c r="G21" s="851" t="s">
        <v>2085</v>
      </c>
      <c r="H21" s="80"/>
      <c r="I21" s="80"/>
      <c r="J21" s="80"/>
    </row>
    <row r="22" spans="1:10" ht="13.5" customHeight="1">
      <c r="A22" s="922" t="s">
        <v>2591</v>
      </c>
      <c r="B22" s="923">
        <f>14+B21</f>
        <v>43725</v>
      </c>
      <c r="C22" s="917" t="s">
        <v>2085</v>
      </c>
      <c r="D22" s="917" t="s">
        <v>2085</v>
      </c>
      <c r="E22" s="917" t="s">
        <v>2085</v>
      </c>
      <c r="F22" s="917" t="s">
        <v>2085</v>
      </c>
      <c r="G22" s="917" t="s">
        <v>2085</v>
      </c>
      <c r="H22" s="80"/>
      <c r="I22" s="80"/>
      <c r="J22" s="80"/>
    </row>
    <row r="23" spans="1:10" ht="13.5" customHeight="1">
      <c r="A23" s="922" t="s">
        <v>2598</v>
      </c>
      <c r="B23" s="923">
        <v>43739</v>
      </c>
      <c r="C23" s="917" t="s">
        <v>2085</v>
      </c>
      <c r="D23" s="917" t="s">
        <v>2085</v>
      </c>
      <c r="E23" s="917" t="s">
        <v>2085</v>
      </c>
      <c r="F23" s="917" t="s">
        <v>2085</v>
      </c>
      <c r="G23" s="917" t="s">
        <v>2085</v>
      </c>
      <c r="H23" s="80"/>
      <c r="I23" s="80"/>
      <c r="J23" s="80"/>
    </row>
    <row r="24" spans="1:10" ht="13.5" customHeight="1">
      <c r="A24" s="922" t="s">
        <v>2596</v>
      </c>
      <c r="B24" s="923">
        <v>43753</v>
      </c>
      <c r="C24" s="917" t="s">
        <v>2085</v>
      </c>
      <c r="D24" s="917" t="s">
        <v>2085</v>
      </c>
      <c r="E24" s="917" t="s">
        <v>2085</v>
      </c>
      <c r="F24" s="917" t="s">
        <v>2085</v>
      </c>
      <c r="G24" s="917" t="s">
        <v>2085</v>
      </c>
      <c r="H24" s="80"/>
      <c r="I24" s="80"/>
      <c r="J24" s="80"/>
    </row>
    <row r="25" spans="1:10" ht="13.5" customHeight="1">
      <c r="A25" s="922" t="s">
        <v>2597</v>
      </c>
      <c r="B25" s="923">
        <v>43767</v>
      </c>
      <c r="C25" s="917" t="s">
        <v>2085</v>
      </c>
      <c r="D25" s="917" t="s">
        <v>2085</v>
      </c>
      <c r="E25" s="917" t="s">
        <v>2085</v>
      </c>
      <c r="F25" s="917" t="s">
        <v>2085</v>
      </c>
      <c r="G25" s="917" t="s">
        <v>2085</v>
      </c>
      <c r="H25" s="80"/>
      <c r="I25" s="80"/>
      <c r="J25" s="80"/>
    </row>
    <row r="26" spans="1:10" ht="13.5" customHeight="1">
      <c r="A26" s="922" t="s">
        <v>2599</v>
      </c>
      <c r="B26" s="923">
        <v>43781</v>
      </c>
      <c r="C26" s="917" t="s">
        <v>2085</v>
      </c>
      <c r="D26" s="917" t="s">
        <v>2085</v>
      </c>
      <c r="E26" s="917" t="s">
        <v>2085</v>
      </c>
      <c r="F26" s="917" t="s">
        <v>2085</v>
      </c>
      <c r="G26" s="917" t="s">
        <v>2085</v>
      </c>
      <c r="H26" s="80"/>
      <c r="I26" s="80"/>
      <c r="J26" s="80"/>
    </row>
    <row r="27" spans="1:10" ht="13.5" customHeight="1">
      <c r="A27" s="922" t="s">
        <v>2600</v>
      </c>
      <c r="B27" s="923">
        <v>43795</v>
      </c>
      <c r="C27" s="917" t="s">
        <v>2085</v>
      </c>
      <c r="D27" s="917" t="s">
        <v>2085</v>
      </c>
      <c r="E27" s="917" t="s">
        <v>2085</v>
      </c>
      <c r="F27" s="917" t="s">
        <v>2085</v>
      </c>
      <c r="G27" s="917" t="s">
        <v>2085</v>
      </c>
      <c r="H27" s="80"/>
      <c r="I27" s="80"/>
      <c r="J27" s="80"/>
    </row>
    <row r="28" spans="1:10" ht="13.5" customHeight="1">
      <c r="A28" s="922" t="s">
        <v>2607</v>
      </c>
      <c r="B28" s="923">
        <v>43809</v>
      </c>
      <c r="C28" s="917" t="s">
        <v>2085</v>
      </c>
      <c r="D28" s="917" t="s">
        <v>2085</v>
      </c>
      <c r="E28" s="917" t="s">
        <v>2085</v>
      </c>
      <c r="F28" s="917" t="s">
        <v>2085</v>
      </c>
      <c r="G28" s="917" t="s">
        <v>2085</v>
      </c>
      <c r="H28" s="80"/>
      <c r="I28" s="80"/>
      <c r="J28" s="80"/>
    </row>
    <row r="29" spans="1:10" ht="13.5" customHeight="1">
      <c r="A29" s="922" t="s">
        <v>2608</v>
      </c>
      <c r="B29" s="923">
        <v>43844</v>
      </c>
      <c r="C29" s="917" t="s">
        <v>2085</v>
      </c>
      <c r="D29" s="917" t="s">
        <v>2085</v>
      </c>
      <c r="E29" s="917" t="s">
        <v>2085</v>
      </c>
      <c r="F29" s="917" t="s">
        <v>2085</v>
      </c>
      <c r="G29" s="917" t="s">
        <v>2085</v>
      </c>
      <c r="H29" s="80"/>
      <c r="I29" s="80"/>
      <c r="J29" s="80"/>
    </row>
    <row r="30" spans="1:10" ht="13.5" customHeight="1">
      <c r="A30" s="922" t="s">
        <v>2609</v>
      </c>
      <c r="B30" s="923">
        <v>43858</v>
      </c>
      <c r="C30" s="917" t="s">
        <v>2085</v>
      </c>
      <c r="D30" s="917" t="s">
        <v>2085</v>
      </c>
      <c r="E30" s="917" t="s">
        <v>2085</v>
      </c>
      <c r="F30" s="917" t="s">
        <v>2085</v>
      </c>
      <c r="G30" s="917" t="s">
        <v>2085</v>
      </c>
      <c r="H30" s="80"/>
      <c r="I30" s="80"/>
      <c r="J30" s="80"/>
    </row>
    <row r="31" spans="1:10" ht="13.5" customHeight="1">
      <c r="A31" s="922" t="s">
        <v>2615</v>
      </c>
      <c r="B31" s="923">
        <v>43872</v>
      </c>
      <c r="C31" s="917" t="s">
        <v>2085</v>
      </c>
      <c r="D31" s="917" t="s">
        <v>2085</v>
      </c>
      <c r="E31" s="917" t="s">
        <v>2085</v>
      </c>
      <c r="F31" s="917" t="s">
        <v>2085</v>
      </c>
      <c r="G31" s="917" t="s">
        <v>2085</v>
      </c>
      <c r="H31" s="80"/>
      <c r="I31" s="80"/>
      <c r="J31" s="80"/>
    </row>
    <row r="32" spans="1:10" ht="13.5" customHeight="1">
      <c r="A32" s="922" t="s">
        <v>2616</v>
      </c>
      <c r="B32" s="923">
        <v>43886</v>
      </c>
      <c r="C32" s="924" t="s">
        <v>2085</v>
      </c>
      <c r="D32" s="924" t="s">
        <v>2085</v>
      </c>
      <c r="E32" s="924" t="s">
        <v>2085</v>
      </c>
      <c r="F32" s="924" t="s">
        <v>2085</v>
      </c>
      <c r="G32" s="924" t="s">
        <v>2085</v>
      </c>
      <c r="H32" s="80"/>
      <c r="I32" s="80"/>
      <c r="J32" s="80"/>
    </row>
    <row r="33" spans="1:10" ht="13.5" customHeight="1">
      <c r="A33" s="922" t="s">
        <v>2619</v>
      </c>
      <c r="B33" s="923">
        <v>43900</v>
      </c>
      <c r="C33" s="924" t="s">
        <v>2085</v>
      </c>
      <c r="D33" s="924" t="s">
        <v>2085</v>
      </c>
      <c r="E33" s="924" t="s">
        <v>2085</v>
      </c>
      <c r="F33" s="924" t="s">
        <v>2085</v>
      </c>
      <c r="G33" s="924" t="s">
        <v>2085</v>
      </c>
      <c r="H33" s="80"/>
      <c r="I33" s="80"/>
      <c r="J33" s="80"/>
    </row>
    <row r="34" spans="1:10" ht="13.5" customHeight="1">
      <c r="A34" s="922" t="s">
        <v>2620</v>
      </c>
      <c r="B34" s="923">
        <v>43914</v>
      </c>
      <c r="C34" s="924" t="s">
        <v>2085</v>
      </c>
      <c r="D34" s="924" t="s">
        <v>2085</v>
      </c>
      <c r="E34" s="924" t="s">
        <v>2085</v>
      </c>
      <c r="F34" s="924" t="s">
        <v>2085</v>
      </c>
      <c r="G34" s="924" t="s">
        <v>2085</v>
      </c>
      <c r="H34" s="80"/>
      <c r="I34" s="80"/>
      <c r="J34" s="80"/>
    </row>
    <row r="35" spans="1:10" ht="13.5" customHeight="1">
      <c r="A35" s="922" t="s">
        <v>3193</v>
      </c>
      <c r="B35" s="923">
        <v>43928</v>
      </c>
      <c r="C35" s="924" t="s">
        <v>2085</v>
      </c>
      <c r="D35" s="924" t="s">
        <v>2085</v>
      </c>
      <c r="E35" s="924" t="s">
        <v>2085</v>
      </c>
      <c r="F35" s="924" t="s">
        <v>2085</v>
      </c>
      <c r="G35" s="924" t="s">
        <v>2085</v>
      </c>
      <c r="H35" s="80"/>
      <c r="I35" s="80"/>
      <c r="J35" s="80"/>
    </row>
    <row r="36" spans="1:10" ht="13.5" customHeight="1">
      <c r="A36" s="922" t="s">
        <v>2621</v>
      </c>
      <c r="B36" s="923">
        <v>43942</v>
      </c>
      <c r="C36" s="924" t="s">
        <v>2085</v>
      </c>
      <c r="D36" s="924" t="s">
        <v>2085</v>
      </c>
      <c r="E36" s="924" t="s">
        <v>2085</v>
      </c>
      <c r="F36" s="924" t="s">
        <v>2085</v>
      </c>
      <c r="G36" s="924" t="s">
        <v>2085</v>
      </c>
      <c r="H36" s="80"/>
      <c r="I36" s="80"/>
      <c r="J36" s="80"/>
    </row>
    <row r="37" spans="1:10" ht="13.5" customHeight="1">
      <c r="A37" s="922" t="s">
        <v>3194</v>
      </c>
      <c r="B37" s="923">
        <v>43956</v>
      </c>
      <c r="C37" s="924" t="s">
        <v>2085</v>
      </c>
      <c r="D37" s="924" t="s">
        <v>2085</v>
      </c>
      <c r="E37" s="924" t="s">
        <v>2085</v>
      </c>
      <c r="F37" s="924" t="s">
        <v>2085</v>
      </c>
      <c r="G37" s="924" t="s">
        <v>2085</v>
      </c>
      <c r="H37" s="80"/>
      <c r="I37" s="80"/>
      <c r="J37" s="80"/>
    </row>
    <row r="38" spans="1:10" ht="13.5" customHeight="1">
      <c r="A38" s="922" t="s">
        <v>2627</v>
      </c>
      <c r="B38" s="923">
        <v>43970</v>
      </c>
      <c r="C38" s="924" t="s">
        <v>2085</v>
      </c>
      <c r="D38" s="924" t="s">
        <v>2085</v>
      </c>
      <c r="E38" s="924" t="s">
        <v>2085</v>
      </c>
      <c r="F38" s="924" t="s">
        <v>2085</v>
      </c>
      <c r="G38" s="924" t="s">
        <v>2085</v>
      </c>
      <c r="H38" s="80"/>
      <c r="I38" s="80"/>
      <c r="J38" s="80"/>
    </row>
    <row r="39" spans="1:10" ht="13.5" customHeight="1">
      <c r="A39" s="920" t="s">
        <v>2628</v>
      </c>
      <c r="B39" s="921">
        <v>43984</v>
      </c>
      <c r="C39" s="851" t="s">
        <v>2085</v>
      </c>
      <c r="D39" s="851" t="s">
        <v>2085</v>
      </c>
      <c r="E39" s="851" t="s">
        <v>2085</v>
      </c>
      <c r="F39" s="851" t="s">
        <v>2085</v>
      </c>
      <c r="G39" s="851" t="s">
        <v>2085</v>
      </c>
      <c r="H39" s="80"/>
      <c r="I39" s="80"/>
      <c r="J39" s="80"/>
    </row>
    <row r="40" spans="1:10" ht="13.5" customHeight="1">
      <c r="A40" s="920" t="s">
        <v>3195</v>
      </c>
      <c r="B40" s="921">
        <v>43998</v>
      </c>
      <c r="C40" s="925" t="s">
        <v>2085</v>
      </c>
      <c r="D40" s="925" t="s">
        <v>2085</v>
      </c>
      <c r="E40" s="925" t="s">
        <v>2085</v>
      </c>
      <c r="F40" s="925" t="s">
        <v>2085</v>
      </c>
      <c r="G40" s="925" t="s">
        <v>2085</v>
      </c>
      <c r="H40" s="80"/>
      <c r="I40" s="80"/>
      <c r="J40" s="80"/>
    </row>
    <row r="41" spans="1:10" ht="13.5" customHeight="1">
      <c r="A41" s="922" t="s">
        <v>3196</v>
      </c>
      <c r="B41" s="923">
        <v>44012</v>
      </c>
      <c r="C41" s="924" t="s">
        <v>2085</v>
      </c>
      <c r="D41" s="924" t="s">
        <v>2085</v>
      </c>
      <c r="E41" s="924" t="s">
        <v>2085</v>
      </c>
      <c r="F41" s="924" t="s">
        <v>2085</v>
      </c>
      <c r="G41" s="924" t="s">
        <v>2085</v>
      </c>
      <c r="H41" s="80"/>
      <c r="I41" s="80"/>
      <c r="J41" s="80"/>
    </row>
    <row r="42" spans="1:10" ht="13.5" customHeight="1">
      <c r="A42" s="922" t="s">
        <v>3197</v>
      </c>
      <c r="B42" s="923">
        <v>44026</v>
      </c>
      <c r="C42" s="924" t="s">
        <v>2085</v>
      </c>
      <c r="D42" s="924" t="s">
        <v>2085</v>
      </c>
      <c r="E42" s="924" t="s">
        <v>2085</v>
      </c>
      <c r="F42" s="924" t="s">
        <v>2085</v>
      </c>
      <c r="G42" s="924" t="s">
        <v>2085</v>
      </c>
      <c r="H42" s="80"/>
      <c r="I42" s="80"/>
      <c r="J42" s="80"/>
    </row>
    <row r="43" spans="1:10" ht="13.5" customHeight="1">
      <c r="A43" s="922" t="s">
        <v>3198</v>
      </c>
      <c r="B43" s="923">
        <v>44040</v>
      </c>
      <c r="C43" s="924" t="s">
        <v>2085</v>
      </c>
      <c r="D43" s="924" t="s">
        <v>2085</v>
      </c>
      <c r="E43" s="924" t="s">
        <v>2085</v>
      </c>
      <c r="F43" s="924" t="s">
        <v>2085</v>
      </c>
      <c r="G43" s="924" t="s">
        <v>2085</v>
      </c>
      <c r="H43" s="80"/>
      <c r="I43" s="80"/>
      <c r="J43" s="80"/>
    </row>
    <row r="44" spans="1:10" ht="13.5" customHeight="1">
      <c r="A44" s="922" t="s">
        <v>3199</v>
      </c>
      <c r="B44" s="923">
        <v>44054</v>
      </c>
      <c r="C44" s="924" t="s">
        <v>2085</v>
      </c>
      <c r="D44" s="924" t="s">
        <v>2085</v>
      </c>
      <c r="E44" s="924" t="s">
        <v>2085</v>
      </c>
      <c r="F44" s="924" t="s">
        <v>2085</v>
      </c>
      <c r="G44" s="924" t="s">
        <v>2085</v>
      </c>
      <c r="H44" s="80"/>
      <c r="I44" s="80"/>
      <c r="J44" s="80"/>
    </row>
    <row r="45" spans="1:10" ht="13.9" customHeight="1">
      <c r="A45" s="922" t="s">
        <v>3200</v>
      </c>
      <c r="B45" s="923">
        <v>44068</v>
      </c>
      <c r="C45" s="924" t="s">
        <v>2085</v>
      </c>
      <c r="D45" s="924" t="s">
        <v>2085</v>
      </c>
      <c r="E45" s="924" t="s">
        <v>2085</v>
      </c>
      <c r="F45" s="924" t="s">
        <v>2085</v>
      </c>
      <c r="G45" s="924" t="s">
        <v>2085</v>
      </c>
      <c r="H45" s="80"/>
      <c r="I45" s="80"/>
      <c r="J45" s="80"/>
    </row>
    <row r="46" spans="1:10" ht="13.9" customHeight="1">
      <c r="A46" s="922" t="s">
        <v>3201</v>
      </c>
      <c r="B46" s="923">
        <v>44082</v>
      </c>
      <c r="C46" s="924" t="s">
        <v>2085</v>
      </c>
      <c r="D46" s="924" t="s">
        <v>2085</v>
      </c>
      <c r="E46" s="924" t="s">
        <v>2085</v>
      </c>
      <c r="F46" s="924" t="s">
        <v>2085</v>
      </c>
      <c r="G46" s="924" t="s">
        <v>2085</v>
      </c>
      <c r="H46" s="80"/>
      <c r="I46" s="80"/>
      <c r="J46" s="80"/>
    </row>
    <row r="47" spans="1:10" ht="13.9" customHeight="1">
      <c r="A47" s="922" t="s">
        <v>3202</v>
      </c>
      <c r="B47" s="923">
        <v>44096</v>
      </c>
      <c r="C47" s="924" t="s">
        <v>2085</v>
      </c>
      <c r="D47" s="924" t="s">
        <v>2085</v>
      </c>
      <c r="E47" s="924" t="s">
        <v>2085</v>
      </c>
      <c r="F47" s="924" t="s">
        <v>2085</v>
      </c>
      <c r="G47" s="924" t="s">
        <v>2085</v>
      </c>
      <c r="H47" s="80"/>
      <c r="I47" s="80"/>
      <c r="J47" s="80"/>
    </row>
    <row r="48" spans="1:10" ht="13.9" customHeight="1">
      <c r="A48" s="922" t="s">
        <v>3203</v>
      </c>
      <c r="B48" s="923">
        <v>44110</v>
      </c>
      <c r="C48" s="924" t="s">
        <v>2085</v>
      </c>
      <c r="D48" s="924" t="s">
        <v>2085</v>
      </c>
      <c r="E48" s="924" t="s">
        <v>2085</v>
      </c>
      <c r="F48" s="924" t="s">
        <v>2085</v>
      </c>
      <c r="G48" s="924" t="s">
        <v>2085</v>
      </c>
      <c r="H48" s="80"/>
      <c r="I48" s="80"/>
      <c r="J48" s="80"/>
    </row>
    <row r="49" spans="1:10" ht="13.9" customHeight="1">
      <c r="A49" s="922" t="s">
        <v>2637</v>
      </c>
      <c r="B49" s="923">
        <v>44124</v>
      </c>
      <c r="C49" s="924" t="s">
        <v>2085</v>
      </c>
      <c r="D49" s="924" t="s">
        <v>2085</v>
      </c>
      <c r="E49" s="924" t="s">
        <v>2085</v>
      </c>
      <c r="F49" s="924" t="s">
        <v>2085</v>
      </c>
      <c r="G49" s="924" t="s">
        <v>2085</v>
      </c>
      <c r="H49" s="80"/>
      <c r="I49" s="80"/>
      <c r="J49" s="80"/>
    </row>
    <row r="50" spans="1:10" ht="13.9" customHeight="1">
      <c r="A50" s="922" t="s">
        <v>2665</v>
      </c>
      <c r="B50" s="923">
        <v>44138</v>
      </c>
      <c r="C50" s="924" t="s">
        <v>2085</v>
      </c>
      <c r="D50" s="924" t="s">
        <v>2085</v>
      </c>
      <c r="E50" s="924" t="s">
        <v>2085</v>
      </c>
      <c r="F50" s="924" t="s">
        <v>2085</v>
      </c>
      <c r="G50" s="924" t="s">
        <v>2085</v>
      </c>
      <c r="H50" s="80"/>
      <c r="I50" s="80"/>
      <c r="J50" s="80"/>
    </row>
    <row r="51" spans="1:10" ht="15.4" customHeight="1">
      <c r="A51" s="922" t="s">
        <v>3204</v>
      </c>
      <c r="B51" s="923">
        <v>44152</v>
      </c>
      <c r="C51" s="924" t="s">
        <v>2085</v>
      </c>
      <c r="D51" s="924" t="s">
        <v>2085</v>
      </c>
      <c r="E51" s="924" t="s">
        <v>2085</v>
      </c>
      <c r="F51" s="924" t="s">
        <v>2085</v>
      </c>
      <c r="G51" s="924" t="s">
        <v>2085</v>
      </c>
      <c r="H51" s="80"/>
      <c r="I51" s="80"/>
      <c r="J51" s="80"/>
    </row>
    <row r="52" spans="1:10" ht="15.4" customHeight="1">
      <c r="A52" s="922" t="s">
        <v>3205</v>
      </c>
      <c r="B52" s="923">
        <v>44166</v>
      </c>
      <c r="C52" s="924" t="s">
        <v>2085</v>
      </c>
      <c r="D52" s="924" t="s">
        <v>2085</v>
      </c>
      <c r="E52" s="924" t="s">
        <v>2085</v>
      </c>
      <c r="F52" s="924" t="s">
        <v>2085</v>
      </c>
      <c r="G52" s="924" t="s">
        <v>2085</v>
      </c>
      <c r="H52" s="80"/>
      <c r="I52" s="80"/>
      <c r="J52" s="80"/>
    </row>
    <row r="53" spans="1:10" ht="15.4" customHeight="1">
      <c r="A53" s="922" t="s">
        <v>3206</v>
      </c>
      <c r="B53" s="923">
        <v>44180</v>
      </c>
      <c r="C53" s="924" t="s">
        <v>2085</v>
      </c>
      <c r="D53" s="924" t="s">
        <v>2085</v>
      </c>
      <c r="E53" s="924" t="s">
        <v>2085</v>
      </c>
      <c r="F53" s="924" t="s">
        <v>2085</v>
      </c>
      <c r="G53" s="924" t="s">
        <v>2085</v>
      </c>
      <c r="H53" s="80"/>
      <c r="I53" s="80"/>
      <c r="J53" s="80"/>
    </row>
    <row r="54" spans="1:10" ht="15.4" customHeight="1">
      <c r="A54" s="922" t="s">
        <v>3207</v>
      </c>
      <c r="B54" s="923">
        <v>44208</v>
      </c>
      <c r="C54" s="924" t="s">
        <v>2085</v>
      </c>
      <c r="D54" s="924" t="s">
        <v>2085</v>
      </c>
      <c r="E54" s="924" t="s">
        <v>2085</v>
      </c>
      <c r="F54" s="924" t="s">
        <v>2085</v>
      </c>
      <c r="G54" s="924" t="s">
        <v>2085</v>
      </c>
      <c r="H54" s="80"/>
      <c r="I54" s="80"/>
      <c r="J54" s="80"/>
    </row>
    <row r="55" spans="1:10" ht="15.4" customHeight="1">
      <c r="A55" s="922" t="s">
        <v>3208</v>
      </c>
      <c r="B55" s="923">
        <v>44222</v>
      </c>
      <c r="C55" s="924" t="s">
        <v>2085</v>
      </c>
      <c r="D55" s="924" t="s">
        <v>2085</v>
      </c>
      <c r="E55" s="924" t="s">
        <v>2085</v>
      </c>
      <c r="F55" s="924" t="s">
        <v>2085</v>
      </c>
      <c r="G55" s="924" t="s">
        <v>2085</v>
      </c>
      <c r="H55" s="80"/>
      <c r="I55" s="80"/>
      <c r="J55" s="80"/>
    </row>
    <row r="56" spans="1:10" ht="15.4" customHeight="1">
      <c r="A56" s="922" t="s">
        <v>3209</v>
      </c>
      <c r="B56" s="923">
        <v>44236</v>
      </c>
      <c r="C56" s="924" t="s">
        <v>2085</v>
      </c>
      <c r="D56" s="924" t="s">
        <v>2085</v>
      </c>
      <c r="E56" s="924" t="s">
        <v>2085</v>
      </c>
      <c r="F56" s="924" t="s">
        <v>2085</v>
      </c>
      <c r="G56" s="924" t="s">
        <v>2085</v>
      </c>
      <c r="H56" s="80"/>
      <c r="I56" s="80"/>
      <c r="J56" s="80"/>
    </row>
    <row r="57" spans="1:10" ht="15.4" customHeight="1">
      <c r="A57" s="922" t="s">
        <v>3210</v>
      </c>
      <c r="B57" s="923">
        <v>44257</v>
      </c>
      <c r="C57" s="924" t="s">
        <v>2085</v>
      </c>
      <c r="D57" s="924" t="s">
        <v>2085</v>
      </c>
      <c r="E57" s="924" t="s">
        <v>2085</v>
      </c>
      <c r="F57" s="924" t="s">
        <v>2085</v>
      </c>
      <c r="G57" s="924" t="s">
        <v>2085</v>
      </c>
      <c r="H57" s="80"/>
      <c r="I57" s="80"/>
      <c r="J57" s="80"/>
    </row>
    <row r="58" spans="1:10" ht="15.4" customHeight="1">
      <c r="A58" s="922" t="s">
        <v>3211</v>
      </c>
      <c r="B58" s="923">
        <v>44313</v>
      </c>
      <c r="C58" s="924" t="s">
        <v>2085</v>
      </c>
      <c r="D58" s="924" t="s">
        <v>2085</v>
      </c>
      <c r="E58" s="924" t="s">
        <v>2085</v>
      </c>
      <c r="F58" s="924" t="s">
        <v>2085</v>
      </c>
      <c r="G58" s="924" t="s">
        <v>2085</v>
      </c>
      <c r="H58" s="80"/>
      <c r="I58" s="80"/>
      <c r="J58" s="80"/>
    </row>
    <row r="59" spans="1:10" ht="15.4" customHeight="1">
      <c r="A59" s="922" t="s">
        <v>3212</v>
      </c>
      <c r="B59" s="923">
        <v>44341</v>
      </c>
      <c r="C59" s="924" t="s">
        <v>2085</v>
      </c>
      <c r="D59" s="924" t="s">
        <v>2085</v>
      </c>
      <c r="E59" s="924" t="s">
        <v>2085</v>
      </c>
      <c r="F59" s="924" t="s">
        <v>2085</v>
      </c>
      <c r="G59" s="924" t="s">
        <v>2085</v>
      </c>
      <c r="H59" s="80"/>
      <c r="I59" s="80"/>
      <c r="J59" s="80"/>
    </row>
    <row r="60" spans="1:10" ht="27.75" customHeight="1">
      <c r="A60" s="215" t="s">
        <v>3185</v>
      </c>
      <c r="B60" s="927"/>
      <c r="C60" s="928"/>
      <c r="D60" s="928"/>
      <c r="E60" s="928"/>
      <c r="F60" s="928"/>
      <c r="G60" s="928"/>
    </row>
    <row r="61" spans="1:10" ht="19" customHeight="1">
      <c r="A61" s="215" t="s">
        <v>3191</v>
      </c>
      <c r="B61" s="927"/>
      <c r="C61" s="928"/>
      <c r="D61" s="928"/>
      <c r="E61" s="928"/>
      <c r="F61" s="928"/>
      <c r="G61" s="928"/>
    </row>
    <row r="62" spans="1:10" ht="15.5">
      <c r="A62" s="215" t="s">
        <v>3192</v>
      </c>
      <c r="B62" s="927"/>
      <c r="C62" s="928"/>
      <c r="D62" s="928"/>
      <c r="E62" s="928"/>
      <c r="F62" s="928"/>
      <c r="G62" s="928"/>
    </row>
    <row r="63" spans="1:10" ht="19" customHeight="1">
      <c r="A63" s="215" t="s">
        <v>3186</v>
      </c>
      <c r="B63" s="927"/>
      <c r="C63" s="928"/>
      <c r="D63" s="928"/>
      <c r="E63" s="928"/>
      <c r="F63" s="928"/>
      <c r="G63" s="928"/>
    </row>
    <row r="64" spans="1:10" ht="19" customHeight="1">
      <c r="A64" s="215" t="s">
        <v>3187</v>
      </c>
      <c r="B64" s="927"/>
      <c r="C64" s="928"/>
      <c r="D64" s="928"/>
      <c r="E64" s="928"/>
      <c r="F64" s="928"/>
      <c r="G64" s="928"/>
    </row>
    <row r="65" spans="1:7" ht="19" customHeight="1">
      <c r="A65" s="215" t="s">
        <v>3188</v>
      </c>
      <c r="B65" s="927"/>
      <c r="C65" s="928"/>
      <c r="D65" s="928"/>
      <c r="E65" s="928"/>
      <c r="F65" s="928"/>
      <c r="G65" s="928"/>
    </row>
    <row r="66" spans="1:7" ht="19" customHeight="1">
      <c r="A66" s="215" t="s">
        <v>3189</v>
      </c>
      <c r="B66" s="927"/>
      <c r="C66" s="928"/>
      <c r="D66" s="928"/>
      <c r="E66" s="928"/>
      <c r="F66" s="928"/>
      <c r="G66" s="928"/>
    </row>
    <row r="67" spans="1:7" ht="19" customHeight="1">
      <c r="A67" s="215" t="s">
        <v>3190</v>
      </c>
      <c r="B67" s="927"/>
      <c r="C67" s="928"/>
      <c r="D67" s="928"/>
      <c r="E67" s="928"/>
      <c r="F67" s="928"/>
      <c r="G67" s="928"/>
    </row>
    <row r="68" spans="1:7" ht="19.5" customHeight="1">
      <c r="A68" s="493" t="s">
        <v>1</v>
      </c>
      <c r="B68" s="68" t="str">
        <f>Contents!$C$46</f>
        <v>17 Jun 2021</v>
      </c>
    </row>
    <row r="69" spans="1:7">
      <c r="A69" s="493" t="s">
        <v>2422</v>
      </c>
      <c r="B69" s="68" t="str">
        <f>Contents!$D$46</f>
        <v xml:space="preserve">        N/A</v>
      </c>
    </row>
  </sheetData>
  <phoneticPr fontId="229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4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200" customWidth="1"/>
    <col min="2" max="10" width="23.08984375" style="200" customWidth="1"/>
    <col min="11" max="11" width="10" style="200" bestFit="1" customWidth="1"/>
    <col min="12" max="12" width="13.7265625" style="200" bestFit="1" customWidth="1"/>
    <col min="13" max="16384" width="9.26953125" style="200"/>
  </cols>
  <sheetData>
    <row r="1" spans="1:13" ht="28">
      <c r="A1" s="280" t="s">
        <v>3369</v>
      </c>
      <c r="B1" s="266"/>
      <c r="C1" s="266"/>
      <c r="D1" s="266"/>
      <c r="E1" s="266"/>
      <c r="F1" s="266"/>
      <c r="G1" s="266"/>
      <c r="H1" s="266"/>
      <c r="I1" s="266"/>
      <c r="J1" s="266"/>
    </row>
    <row r="2" spans="1:13" s="262" customFormat="1" ht="15.5">
      <c r="A2" s="1014" t="s">
        <v>2839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3" s="262" customFormat="1" ht="15.5">
      <c r="A3" s="760" t="s">
        <v>3214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3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3" s="262" customFormat="1" ht="15.5">
      <c r="A5" s="760" t="s">
        <v>322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3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3" ht="51.4" customHeight="1">
      <c r="A7" s="940" t="s">
        <v>3222</v>
      </c>
      <c r="B7" s="323" t="s">
        <v>2557</v>
      </c>
      <c r="C7" s="936" t="s">
        <v>3215</v>
      </c>
      <c r="D7" s="323" t="s">
        <v>3216</v>
      </c>
      <c r="E7" s="936" t="s">
        <v>3217</v>
      </c>
      <c r="F7" s="323" t="s">
        <v>113</v>
      </c>
      <c r="G7" s="936" t="s">
        <v>3218</v>
      </c>
      <c r="H7" s="936" t="s">
        <v>3219</v>
      </c>
      <c r="I7" s="937" t="s">
        <v>3220</v>
      </c>
      <c r="J7" s="936" t="s">
        <v>3221</v>
      </c>
    </row>
    <row r="8" spans="1:13" ht="25.5" customHeight="1">
      <c r="A8" s="929" t="s">
        <v>159</v>
      </c>
      <c r="B8" s="930">
        <v>23248228.420000002</v>
      </c>
      <c r="C8" s="930" t="s">
        <v>117</v>
      </c>
      <c r="D8" s="930">
        <v>11725356.460000001</v>
      </c>
      <c r="E8" s="933">
        <v>0</v>
      </c>
      <c r="F8" s="930">
        <v>7192990.6799999997</v>
      </c>
      <c r="G8" s="930" t="s">
        <v>117</v>
      </c>
      <c r="H8" s="931">
        <v>42166575.560000002</v>
      </c>
      <c r="I8" s="934">
        <v>13812032.52</v>
      </c>
      <c r="J8" s="931">
        <v>55978608.079999998</v>
      </c>
      <c r="K8" s="202"/>
      <c r="L8" s="202"/>
      <c r="M8" s="201"/>
    </row>
    <row r="9" spans="1:13" ht="15.5">
      <c r="A9" s="929" t="s">
        <v>160</v>
      </c>
      <c r="B9" s="930">
        <v>67619030.439999998</v>
      </c>
      <c r="C9" s="930" t="s">
        <v>117</v>
      </c>
      <c r="D9" s="930">
        <v>47821008.890000001</v>
      </c>
      <c r="E9" s="933">
        <v>34961.370000000003</v>
      </c>
      <c r="F9" s="930">
        <v>63663410.590000004</v>
      </c>
      <c r="G9" s="930" t="s">
        <v>117</v>
      </c>
      <c r="H9" s="931">
        <v>179103449.92000002</v>
      </c>
      <c r="I9" s="934">
        <v>17345290.149999999</v>
      </c>
      <c r="J9" s="931">
        <v>196448740.07000002</v>
      </c>
      <c r="K9" s="202"/>
      <c r="L9" s="202"/>
      <c r="M9" s="201"/>
    </row>
    <row r="10" spans="1:13" ht="15.5">
      <c r="A10" s="929" t="s">
        <v>161</v>
      </c>
      <c r="B10" s="930">
        <v>158774231.69999999</v>
      </c>
      <c r="C10" s="930" t="s">
        <v>117</v>
      </c>
      <c r="D10" s="930">
        <v>21329803.84</v>
      </c>
      <c r="E10" s="933">
        <v>30371.45</v>
      </c>
      <c r="F10" s="930">
        <v>146156986.56</v>
      </c>
      <c r="G10" s="930" t="s">
        <v>117</v>
      </c>
      <c r="H10" s="931">
        <v>326261022.10000002</v>
      </c>
      <c r="I10" s="934">
        <v>26293104.260000002</v>
      </c>
      <c r="J10" s="931">
        <v>352554126.36000001</v>
      </c>
      <c r="K10" s="202"/>
      <c r="L10" s="202"/>
      <c r="M10" s="201"/>
    </row>
    <row r="11" spans="1:13" ht="15.5">
      <c r="A11" s="929" t="s">
        <v>162</v>
      </c>
      <c r="B11" s="930">
        <v>242839964.06999999</v>
      </c>
      <c r="C11" s="930" t="s">
        <v>117</v>
      </c>
      <c r="D11" s="930">
        <v>21481162.029999997</v>
      </c>
      <c r="E11" s="933">
        <v>148698.04</v>
      </c>
      <c r="F11" s="930">
        <v>239402285.02000001</v>
      </c>
      <c r="G11" s="930" t="s">
        <v>117</v>
      </c>
      <c r="H11" s="931">
        <v>503723411.12</v>
      </c>
      <c r="I11" s="934">
        <v>22983076.23</v>
      </c>
      <c r="J11" s="931">
        <v>526706487.35000002</v>
      </c>
      <c r="K11" s="202"/>
      <c r="L11" s="202"/>
      <c r="M11" s="201"/>
    </row>
    <row r="12" spans="1:13" ht="15.5">
      <c r="A12" s="929" t="s">
        <v>163</v>
      </c>
      <c r="B12" s="930">
        <v>300582125.72000003</v>
      </c>
      <c r="C12" s="930" t="s">
        <v>117</v>
      </c>
      <c r="D12" s="930">
        <v>26344015.41</v>
      </c>
      <c r="E12" s="933">
        <v>891043.49</v>
      </c>
      <c r="F12" s="930">
        <v>180510787.90000001</v>
      </c>
      <c r="G12" s="930" t="s">
        <v>117</v>
      </c>
      <c r="H12" s="931">
        <v>507436929.03000009</v>
      </c>
      <c r="I12" s="934">
        <v>21795332.039999999</v>
      </c>
      <c r="J12" s="931">
        <v>529232261.07000011</v>
      </c>
      <c r="K12" s="202"/>
      <c r="L12" s="202"/>
      <c r="M12" s="201"/>
    </row>
    <row r="13" spans="1:13" ht="15.5">
      <c r="A13" s="929" t="s">
        <v>164</v>
      </c>
      <c r="B13" s="930">
        <v>148888471.77000001</v>
      </c>
      <c r="C13" s="930" t="s">
        <v>117</v>
      </c>
      <c r="D13" s="930">
        <v>73646172.949999988</v>
      </c>
      <c r="E13" s="930">
        <v>3976406.32</v>
      </c>
      <c r="F13" s="930">
        <v>66867276.729999997</v>
      </c>
      <c r="G13" s="930" t="s">
        <v>117</v>
      </c>
      <c r="H13" s="931">
        <v>289401921.44999999</v>
      </c>
      <c r="I13" s="934">
        <v>22876173.43</v>
      </c>
      <c r="J13" s="931">
        <v>312278094.88</v>
      </c>
      <c r="K13" s="202"/>
      <c r="L13" s="202"/>
      <c r="M13" s="201"/>
    </row>
    <row r="14" spans="1:13" ht="15.5">
      <c r="A14" s="929" t="s">
        <v>165</v>
      </c>
      <c r="B14" s="930">
        <v>86739860.75</v>
      </c>
      <c r="C14" s="930" t="s">
        <v>117</v>
      </c>
      <c r="D14" s="930">
        <v>104900234.00999999</v>
      </c>
      <c r="E14" s="930">
        <v>23103325.989999998</v>
      </c>
      <c r="F14" s="930">
        <v>32513761.370000001</v>
      </c>
      <c r="G14" s="930" t="s">
        <v>117</v>
      </c>
      <c r="H14" s="931">
        <v>224153856.13</v>
      </c>
      <c r="I14" s="934">
        <v>21153649.899999999</v>
      </c>
      <c r="J14" s="931">
        <v>245307506.03</v>
      </c>
      <c r="K14" s="202"/>
      <c r="L14" s="202"/>
      <c r="M14" s="201"/>
    </row>
    <row r="15" spans="1:13" ht="15.5">
      <c r="A15" s="929" t="s">
        <v>166</v>
      </c>
      <c r="B15" s="930">
        <v>78054190.670000002</v>
      </c>
      <c r="C15" s="930" t="s">
        <v>117</v>
      </c>
      <c r="D15" s="930">
        <v>101025936.14</v>
      </c>
      <c r="E15" s="930">
        <v>25226659.690000001</v>
      </c>
      <c r="F15" s="930">
        <v>38892168.259999998</v>
      </c>
      <c r="G15" s="930" t="s">
        <v>117</v>
      </c>
      <c r="H15" s="931">
        <v>217972295.06999999</v>
      </c>
      <c r="I15" s="934">
        <v>22439903.25</v>
      </c>
      <c r="J15" s="931">
        <v>240412198.31999999</v>
      </c>
      <c r="K15" s="202"/>
      <c r="L15" s="202"/>
      <c r="M15" s="201"/>
    </row>
    <row r="16" spans="1:13" ht="15.5">
      <c r="A16" s="929" t="s">
        <v>167</v>
      </c>
      <c r="B16" s="930">
        <v>44931699.039999999</v>
      </c>
      <c r="C16" s="930" t="s">
        <v>117</v>
      </c>
      <c r="D16" s="930">
        <v>55738171.210000001</v>
      </c>
      <c r="E16" s="930">
        <v>15141598.789999999</v>
      </c>
      <c r="F16" s="930">
        <v>36792424.240000002</v>
      </c>
      <c r="G16" s="930" t="s">
        <v>117</v>
      </c>
      <c r="H16" s="931">
        <v>137462294.49000001</v>
      </c>
      <c r="I16" s="934">
        <v>21381049.34</v>
      </c>
      <c r="J16" s="931">
        <v>158843343.83000001</v>
      </c>
      <c r="K16" s="202"/>
      <c r="L16" s="202"/>
      <c r="M16" s="201"/>
    </row>
    <row r="17" spans="1:13" ht="15.5">
      <c r="A17" s="929" t="s">
        <v>168</v>
      </c>
      <c r="B17" s="930">
        <v>43576027.310000002</v>
      </c>
      <c r="C17" s="930" t="s">
        <v>117</v>
      </c>
      <c r="D17" s="930">
        <v>27668635.780000001</v>
      </c>
      <c r="E17" s="930">
        <v>5747662.46</v>
      </c>
      <c r="F17" s="930">
        <v>32660195.600000001</v>
      </c>
      <c r="G17" s="930" t="s">
        <v>117</v>
      </c>
      <c r="H17" s="931">
        <v>103904858.69</v>
      </c>
      <c r="I17" s="934">
        <v>21933966.23</v>
      </c>
      <c r="J17" s="931">
        <v>125838824.92</v>
      </c>
      <c r="K17" s="202"/>
      <c r="L17" s="202"/>
      <c r="M17" s="201"/>
    </row>
    <row r="18" spans="1:13" ht="15.5">
      <c r="A18" s="929" t="s">
        <v>169</v>
      </c>
      <c r="B18" s="930">
        <v>39642299.950000003</v>
      </c>
      <c r="C18" s="930" t="s">
        <v>117</v>
      </c>
      <c r="D18" s="930">
        <v>23282786.649999999</v>
      </c>
      <c r="E18" s="930">
        <v>6167413.7400000002</v>
      </c>
      <c r="F18" s="930">
        <v>38266959.829999998</v>
      </c>
      <c r="G18" s="930" t="s">
        <v>117</v>
      </c>
      <c r="H18" s="931">
        <v>101192046.43000001</v>
      </c>
      <c r="I18" s="934">
        <v>21819461.050000001</v>
      </c>
      <c r="J18" s="931">
        <v>123011507.48</v>
      </c>
      <c r="K18" s="202"/>
      <c r="L18" s="202"/>
      <c r="M18" s="201"/>
    </row>
    <row r="19" spans="1:13" ht="15.5">
      <c r="A19" s="929" t="s">
        <v>2266</v>
      </c>
      <c r="B19" s="930">
        <v>39064498.210000001</v>
      </c>
      <c r="C19" s="930" t="s">
        <v>117</v>
      </c>
      <c r="D19" s="930">
        <v>14823510.280000001</v>
      </c>
      <c r="E19" s="930">
        <v>1792226.12</v>
      </c>
      <c r="F19" s="930">
        <v>54767036.25</v>
      </c>
      <c r="G19" s="930" t="s">
        <v>117</v>
      </c>
      <c r="H19" s="931">
        <v>108655044.74000001</v>
      </c>
      <c r="I19" s="934">
        <v>21761805.960000001</v>
      </c>
      <c r="J19" s="931">
        <v>130416850.70000002</v>
      </c>
      <c r="K19" s="202"/>
      <c r="L19" s="202"/>
      <c r="M19" s="201"/>
    </row>
    <row r="20" spans="1:13" ht="15.5">
      <c r="A20" s="929" t="s">
        <v>2325</v>
      </c>
      <c r="B20" s="930">
        <v>40472636.530000001</v>
      </c>
      <c r="C20" s="930" t="s">
        <v>117</v>
      </c>
      <c r="D20" s="930">
        <v>10999452.439999999</v>
      </c>
      <c r="E20" s="930">
        <v>1665602.19</v>
      </c>
      <c r="F20" s="930">
        <v>75903604.730000004</v>
      </c>
      <c r="G20" s="930" t="s">
        <v>117</v>
      </c>
      <c r="H20" s="931">
        <v>127375693.7</v>
      </c>
      <c r="I20" s="934">
        <v>17091256.27</v>
      </c>
      <c r="J20" s="931">
        <v>144466949.97</v>
      </c>
      <c r="K20" s="202"/>
      <c r="L20" s="202"/>
      <c r="M20" s="201"/>
    </row>
    <row r="21" spans="1:13" ht="15.5">
      <c r="A21" s="929" t="s">
        <v>2336</v>
      </c>
      <c r="B21" s="930">
        <v>45482412.909999996</v>
      </c>
      <c r="C21" s="930" t="s">
        <v>117</v>
      </c>
      <c r="D21" s="930">
        <v>12858105.73</v>
      </c>
      <c r="E21" s="930">
        <v>2080497.9</v>
      </c>
      <c r="F21" s="930">
        <v>84935705.590000004</v>
      </c>
      <c r="G21" s="930" t="s">
        <v>117</v>
      </c>
      <c r="H21" s="931">
        <v>143276224.23000002</v>
      </c>
      <c r="I21" s="934">
        <v>16204814.27</v>
      </c>
      <c r="J21" s="931">
        <v>159481038.50000003</v>
      </c>
      <c r="K21" s="202"/>
      <c r="L21" s="202"/>
      <c r="M21" s="201"/>
    </row>
    <row r="22" spans="1:13" ht="15.5">
      <c r="A22" s="929" t="s">
        <v>2351</v>
      </c>
      <c r="B22" s="930">
        <v>31861262.82</v>
      </c>
      <c r="C22" s="930" t="s">
        <v>117</v>
      </c>
      <c r="D22" s="930">
        <v>9309145.8499999996</v>
      </c>
      <c r="E22" s="930">
        <v>1733111.42</v>
      </c>
      <c r="F22" s="930">
        <v>44210294.899999999</v>
      </c>
      <c r="G22" s="930" t="s">
        <v>117</v>
      </c>
      <c r="H22" s="931">
        <v>85380703.569999993</v>
      </c>
      <c r="I22" s="934">
        <v>17246251.219999999</v>
      </c>
      <c r="J22" s="931">
        <v>102626954.78999999</v>
      </c>
      <c r="K22" s="202"/>
      <c r="L22" s="202"/>
      <c r="M22" s="201"/>
    </row>
    <row r="23" spans="1:13" ht="15.5">
      <c r="A23" s="929" t="s">
        <v>2361</v>
      </c>
      <c r="B23" s="930">
        <v>23144872.050000001</v>
      </c>
      <c r="C23" s="930" t="s">
        <v>117</v>
      </c>
      <c r="D23" s="930">
        <v>7072831.0199999996</v>
      </c>
      <c r="E23" s="930">
        <v>1258705.52</v>
      </c>
      <c r="F23" s="930">
        <v>49323315.060000002</v>
      </c>
      <c r="G23" s="930" t="s">
        <v>117</v>
      </c>
      <c r="H23" s="931">
        <v>79541018.129999995</v>
      </c>
      <c r="I23" s="934">
        <v>15431601.92</v>
      </c>
      <c r="J23" s="931">
        <v>94972620.049999997</v>
      </c>
      <c r="K23" s="202"/>
      <c r="L23" s="202"/>
      <c r="M23" s="201"/>
    </row>
    <row r="24" spans="1:13" ht="15.5">
      <c r="A24" s="929" t="s">
        <v>3230</v>
      </c>
      <c r="B24" s="930">
        <v>29463899.800000001</v>
      </c>
      <c r="C24" s="930" t="s">
        <v>117</v>
      </c>
      <c r="D24" s="930">
        <v>2821136.59</v>
      </c>
      <c r="E24" s="933">
        <v>626327.48</v>
      </c>
      <c r="F24" s="930">
        <v>72142753.189999998</v>
      </c>
      <c r="G24" s="930" t="s">
        <v>117</v>
      </c>
      <c r="H24" s="931">
        <v>104427789.58</v>
      </c>
      <c r="I24" s="934">
        <v>10694932.810000001</v>
      </c>
      <c r="J24" s="931">
        <v>115122722.39</v>
      </c>
      <c r="K24" s="202"/>
      <c r="L24" s="202"/>
      <c r="M24" s="201"/>
    </row>
    <row r="25" spans="1:13" ht="15.5">
      <c r="A25" s="929" t="s">
        <v>2391</v>
      </c>
      <c r="B25" s="930">
        <v>13658045.99</v>
      </c>
      <c r="C25" s="930">
        <v>3304741.03</v>
      </c>
      <c r="D25" s="930" t="s">
        <v>117</v>
      </c>
      <c r="E25" s="930" t="s">
        <v>117</v>
      </c>
      <c r="F25" s="930">
        <v>31998322.420000002</v>
      </c>
      <c r="G25" s="930" t="s">
        <v>117</v>
      </c>
      <c r="H25" s="931">
        <v>45656368.409999996</v>
      </c>
      <c r="I25" s="934">
        <v>15829079.539999999</v>
      </c>
      <c r="J25" s="931">
        <v>61485447.939999998</v>
      </c>
      <c r="K25" s="202"/>
      <c r="L25" s="202"/>
      <c r="M25" s="201"/>
    </row>
    <row r="26" spans="1:13" ht="15.5">
      <c r="A26" s="929" t="s">
        <v>2409</v>
      </c>
      <c r="B26" s="930">
        <v>19936469.48</v>
      </c>
      <c r="C26" s="930">
        <v>4906822</v>
      </c>
      <c r="D26" s="930" t="s">
        <v>117</v>
      </c>
      <c r="E26" s="930" t="s">
        <v>117</v>
      </c>
      <c r="F26" s="930">
        <v>53158860.369999997</v>
      </c>
      <c r="G26" s="930" t="s">
        <v>117</v>
      </c>
      <c r="H26" s="931">
        <v>73095329.849999994</v>
      </c>
      <c r="I26" s="934">
        <v>10466044.1</v>
      </c>
      <c r="J26" s="931">
        <v>83561373.950000003</v>
      </c>
      <c r="K26" s="202"/>
      <c r="L26" s="202"/>
      <c r="M26" s="201"/>
    </row>
    <row r="27" spans="1:13" ht="15.5">
      <c r="A27" s="929" t="s">
        <v>2434</v>
      </c>
      <c r="B27" s="930">
        <v>22640005.27</v>
      </c>
      <c r="C27" s="930">
        <v>6479876.6699999999</v>
      </c>
      <c r="D27" s="930" t="s">
        <v>117</v>
      </c>
      <c r="E27" s="930" t="s">
        <v>117</v>
      </c>
      <c r="F27" s="930">
        <v>56591662.670000002</v>
      </c>
      <c r="G27" s="930" t="s">
        <v>117</v>
      </c>
      <c r="H27" s="931">
        <v>79231667.950000003</v>
      </c>
      <c r="I27" s="934">
        <v>11403983.560000001</v>
      </c>
      <c r="J27" s="931">
        <v>90635651.5</v>
      </c>
      <c r="K27" s="202"/>
      <c r="L27" s="202"/>
      <c r="M27" s="201"/>
    </row>
    <row r="28" spans="1:13" ht="15.5">
      <c r="A28" s="929" t="s">
        <v>2439</v>
      </c>
      <c r="B28" s="930">
        <v>28089430.809999999</v>
      </c>
      <c r="C28" s="930">
        <v>8414135.2599999998</v>
      </c>
      <c r="D28" s="930" t="s">
        <v>117</v>
      </c>
      <c r="E28" s="930" t="s">
        <v>117</v>
      </c>
      <c r="F28" s="930">
        <v>60282863.119999997</v>
      </c>
      <c r="G28" s="930" t="s">
        <v>117</v>
      </c>
      <c r="H28" s="931">
        <v>88372293.930000007</v>
      </c>
      <c r="I28" s="934">
        <v>10304524.630000001</v>
      </c>
      <c r="J28" s="931">
        <v>98676818.569999993</v>
      </c>
      <c r="K28" s="202"/>
      <c r="L28" s="202"/>
      <c r="M28" s="201"/>
    </row>
    <row r="29" spans="1:13" ht="15.5">
      <c r="A29" s="929" t="s">
        <v>2454</v>
      </c>
      <c r="B29" s="930">
        <v>41557753.5</v>
      </c>
      <c r="C29" s="930">
        <v>11631033.060000001</v>
      </c>
      <c r="D29" s="930" t="s">
        <v>117</v>
      </c>
      <c r="E29" s="930" t="s">
        <v>117</v>
      </c>
      <c r="F29" s="930">
        <v>68710510.049999997</v>
      </c>
      <c r="G29" s="930" t="s">
        <v>117</v>
      </c>
      <c r="H29" s="931">
        <v>110268263.55</v>
      </c>
      <c r="I29" s="934">
        <v>9591669.4100000001</v>
      </c>
      <c r="J29" s="931">
        <v>119859932.95999999</v>
      </c>
      <c r="K29" s="202"/>
      <c r="L29" s="202"/>
      <c r="M29" s="201"/>
    </row>
    <row r="30" spans="1:13" ht="15.5">
      <c r="A30" s="929" t="s">
        <v>2463</v>
      </c>
      <c r="B30" s="930">
        <v>50276919.5</v>
      </c>
      <c r="C30" s="930">
        <v>16455725.35</v>
      </c>
      <c r="D30" s="930" t="s">
        <v>117</v>
      </c>
      <c r="E30" s="930" t="s">
        <v>117</v>
      </c>
      <c r="F30" s="930">
        <v>58222149.049999997</v>
      </c>
      <c r="G30" s="930" t="s">
        <v>117</v>
      </c>
      <c r="H30" s="931">
        <v>108499068.54000001</v>
      </c>
      <c r="I30" s="934">
        <v>8457157.7200000007</v>
      </c>
      <c r="J30" s="931">
        <v>116956226.26000001</v>
      </c>
      <c r="K30" s="202"/>
      <c r="L30" s="202"/>
      <c r="M30" s="201"/>
    </row>
    <row r="31" spans="1:13" ht="15.5">
      <c r="A31" s="929" t="s">
        <v>2541</v>
      </c>
      <c r="B31" s="930" t="s">
        <v>117</v>
      </c>
      <c r="C31" s="930" t="s">
        <v>117</v>
      </c>
      <c r="D31" s="930" t="s">
        <v>117</v>
      </c>
      <c r="E31" s="930" t="s">
        <v>117</v>
      </c>
      <c r="F31" s="930">
        <v>24533328.030000001</v>
      </c>
      <c r="G31" s="930">
        <v>6482737.1699999999</v>
      </c>
      <c r="H31" s="931">
        <v>24533328.030000001</v>
      </c>
      <c r="I31" s="934">
        <v>12564875.460000001</v>
      </c>
      <c r="J31" s="931">
        <v>37098203.490000002</v>
      </c>
      <c r="K31" s="202"/>
      <c r="L31" s="202"/>
      <c r="M31" s="201"/>
    </row>
    <row r="32" spans="1:13" ht="15.5">
      <c r="A32" s="929" t="s">
        <v>2556</v>
      </c>
      <c r="B32" s="930" t="s">
        <v>117</v>
      </c>
      <c r="C32" s="930" t="s">
        <v>117</v>
      </c>
      <c r="D32" s="930" t="s">
        <v>117</v>
      </c>
      <c r="E32" s="930" t="s">
        <v>117</v>
      </c>
      <c r="F32" s="930">
        <v>58819795.93</v>
      </c>
      <c r="G32" s="930">
        <v>14650039.380000001</v>
      </c>
      <c r="H32" s="931">
        <v>58819795.93</v>
      </c>
      <c r="I32" s="934">
        <v>8879879.8300000001</v>
      </c>
      <c r="J32" s="931">
        <v>67699675.760000005</v>
      </c>
      <c r="K32" s="202"/>
      <c r="L32" s="202"/>
      <c r="M32" s="201"/>
    </row>
    <row r="33" spans="1:13" ht="15.5">
      <c r="A33" s="929" t="s">
        <v>2570</v>
      </c>
      <c r="B33" s="930" t="s">
        <v>117</v>
      </c>
      <c r="C33" s="930" t="s">
        <v>117</v>
      </c>
      <c r="D33" s="930" t="s">
        <v>117</v>
      </c>
      <c r="E33" s="930" t="s">
        <v>117</v>
      </c>
      <c r="F33" s="930">
        <v>73897802.25</v>
      </c>
      <c r="G33" s="930">
        <v>17941540.219999999</v>
      </c>
      <c r="H33" s="931">
        <v>73897802.25</v>
      </c>
      <c r="I33" s="934">
        <v>8799224.1699999999</v>
      </c>
      <c r="J33" s="931">
        <v>82697026.420000002</v>
      </c>
      <c r="K33" s="202"/>
      <c r="L33" s="202"/>
      <c r="M33" s="201"/>
    </row>
    <row r="34" spans="1:13" ht="15.5">
      <c r="A34" s="929" t="s">
        <v>2592</v>
      </c>
      <c r="B34" s="930" t="s">
        <v>117</v>
      </c>
      <c r="C34" s="930" t="s">
        <v>117</v>
      </c>
      <c r="D34" s="930" t="s">
        <v>117</v>
      </c>
      <c r="E34" s="930" t="s">
        <v>117</v>
      </c>
      <c r="F34" s="930">
        <v>103100238.56999999</v>
      </c>
      <c r="G34" s="930">
        <v>18480538.940000001</v>
      </c>
      <c r="H34" s="931">
        <v>103100238.56999999</v>
      </c>
      <c r="I34" s="934">
        <v>8735057.2300000004</v>
      </c>
      <c r="J34" s="931">
        <v>111835295.8</v>
      </c>
      <c r="K34" s="202"/>
      <c r="L34" s="202"/>
      <c r="M34" s="201"/>
    </row>
    <row r="35" spans="1:13" ht="15.5">
      <c r="A35" s="929" t="s">
        <v>2611</v>
      </c>
      <c r="B35" s="930" t="s">
        <v>117</v>
      </c>
      <c r="C35" s="930" t="s">
        <v>117</v>
      </c>
      <c r="D35" s="930" t="s">
        <v>117</v>
      </c>
      <c r="E35" s="930" t="s">
        <v>117</v>
      </c>
      <c r="F35" s="930">
        <v>138579991.53999999</v>
      </c>
      <c r="G35" s="930">
        <v>19413171.039999999</v>
      </c>
      <c r="H35" s="931">
        <v>138579991.53999999</v>
      </c>
      <c r="I35" s="934">
        <v>9547020.3900000006</v>
      </c>
      <c r="J35" s="931">
        <v>148127011.93000001</v>
      </c>
      <c r="K35" s="202"/>
      <c r="L35" s="202"/>
      <c r="M35" s="201"/>
    </row>
    <row r="36" spans="1:13" ht="15.5">
      <c r="A36" s="929" t="s">
        <v>2622</v>
      </c>
      <c r="B36" s="930" t="s">
        <v>117</v>
      </c>
      <c r="C36" s="930" t="s">
        <v>117</v>
      </c>
      <c r="D36" s="930" t="s">
        <v>117</v>
      </c>
      <c r="E36" s="930" t="s">
        <v>117</v>
      </c>
      <c r="F36" s="930">
        <v>110395661.65000001</v>
      </c>
      <c r="G36" s="930">
        <v>21912796.280000001</v>
      </c>
      <c r="H36" s="931">
        <v>110395661.65000001</v>
      </c>
      <c r="I36" s="934">
        <v>8365877.0099999998</v>
      </c>
      <c r="J36" s="931">
        <v>118761538.66000001</v>
      </c>
      <c r="K36" s="202"/>
      <c r="L36" s="202"/>
      <c r="M36" s="201"/>
    </row>
    <row r="37" spans="1:13" ht="15.5">
      <c r="A37" s="929" t="s">
        <v>2629</v>
      </c>
      <c r="B37" s="930" t="s">
        <v>117</v>
      </c>
      <c r="C37" s="930" t="s">
        <v>117</v>
      </c>
      <c r="D37" s="930" t="s">
        <v>117</v>
      </c>
      <c r="E37" s="930" t="s">
        <v>117</v>
      </c>
      <c r="F37" s="930">
        <v>78936517.159999996</v>
      </c>
      <c r="G37" s="930">
        <v>11235347.970000001</v>
      </c>
      <c r="H37" s="931">
        <v>78936517.159999996</v>
      </c>
      <c r="I37" s="935">
        <v>7868627.71</v>
      </c>
      <c r="J37" s="931">
        <v>86805144.86999999</v>
      </c>
      <c r="K37" s="129"/>
      <c r="L37" s="129"/>
      <c r="M37" s="129"/>
    </row>
    <row r="38" spans="1:13" ht="15.5">
      <c r="A38" s="929" t="s">
        <v>2636</v>
      </c>
      <c r="B38" s="930" t="s">
        <v>117</v>
      </c>
      <c r="C38" s="930" t="s">
        <v>117</v>
      </c>
      <c r="D38" s="930" t="s">
        <v>117</v>
      </c>
      <c r="E38" s="930" t="s">
        <v>117</v>
      </c>
      <c r="F38" s="930">
        <v>150144097.69999999</v>
      </c>
      <c r="G38" s="930">
        <v>27365368.280000001</v>
      </c>
      <c r="H38" s="931">
        <v>150144097.69999999</v>
      </c>
      <c r="I38" s="935">
        <v>7471823.6900000004</v>
      </c>
      <c r="J38" s="931">
        <v>157615921.38999999</v>
      </c>
      <c r="K38" s="129"/>
      <c r="L38" s="129"/>
      <c r="M38" s="129"/>
    </row>
    <row r="39" spans="1:13" ht="15.5">
      <c r="A39" s="929" t="s">
        <v>2670</v>
      </c>
      <c r="B39" s="930" t="s">
        <v>117</v>
      </c>
      <c r="C39" s="930" t="s">
        <v>117</v>
      </c>
      <c r="D39" s="930" t="s">
        <v>117</v>
      </c>
      <c r="E39" s="930" t="s">
        <v>117</v>
      </c>
      <c r="F39" s="930">
        <v>177264623.06</v>
      </c>
      <c r="G39" s="930">
        <v>32420363.710000001</v>
      </c>
      <c r="H39" s="931">
        <v>177264623.06</v>
      </c>
      <c r="I39" s="935">
        <v>7015011.4299999997</v>
      </c>
      <c r="J39" s="931">
        <v>184279634.49000001</v>
      </c>
      <c r="K39" s="129"/>
      <c r="L39" s="129"/>
      <c r="M39" s="129"/>
    </row>
    <row r="40" spans="1:13" ht="15.5">
      <c r="A40" s="929" t="s">
        <v>2679</v>
      </c>
      <c r="B40" s="930" t="s">
        <v>117</v>
      </c>
      <c r="C40" s="930" t="s">
        <v>117</v>
      </c>
      <c r="D40" s="930" t="s">
        <v>117</v>
      </c>
      <c r="E40" s="930" t="s">
        <v>117</v>
      </c>
      <c r="F40" s="930">
        <v>196884937.99000001</v>
      </c>
      <c r="G40" s="930">
        <v>34335697.030000001</v>
      </c>
      <c r="H40" s="931">
        <v>196884937.99000001</v>
      </c>
      <c r="I40" s="935">
        <v>6668951.1299999999</v>
      </c>
      <c r="J40" s="931">
        <v>203553889.12</v>
      </c>
      <c r="K40" s="129"/>
      <c r="L40" s="129"/>
      <c r="M40" s="129"/>
    </row>
    <row r="41" spans="1:13" ht="15.5">
      <c r="A41" s="1013" t="s">
        <v>2688</v>
      </c>
      <c r="B41" s="1016" t="s">
        <v>117</v>
      </c>
      <c r="C41" s="1016" t="s">
        <v>117</v>
      </c>
      <c r="D41" s="1016" t="s">
        <v>117</v>
      </c>
      <c r="E41" s="1016" t="s">
        <v>117</v>
      </c>
      <c r="F41" s="1016">
        <v>242826404.22999999</v>
      </c>
      <c r="G41" s="1016">
        <v>44799068.869999997</v>
      </c>
      <c r="H41" s="931">
        <v>242826404.22999999</v>
      </c>
      <c r="I41" s="1017">
        <v>7269499.0499999998</v>
      </c>
      <c r="J41" s="931">
        <v>250095903.28</v>
      </c>
      <c r="K41" s="129"/>
      <c r="L41" s="129"/>
      <c r="M41" s="129"/>
    </row>
    <row r="42" spans="1:13" ht="21.4" customHeight="1" thickBot="1">
      <c r="A42" s="932" t="s">
        <v>2218</v>
      </c>
      <c r="B42" s="931">
        <v>1620544336.7099998</v>
      </c>
      <c r="C42" s="931">
        <v>51192333.370000005</v>
      </c>
      <c r="D42" s="931">
        <v>572847465.27999997</v>
      </c>
      <c r="E42" s="931">
        <v>89624611.969999984</v>
      </c>
      <c r="F42" s="931">
        <v>2948549722.2899995</v>
      </c>
      <c r="G42" s="931">
        <v>249036668.89000002</v>
      </c>
      <c r="H42" s="931">
        <v>5141941524.2799988</v>
      </c>
      <c r="I42" s="1018">
        <v>491502006.91000009</v>
      </c>
      <c r="J42" s="931">
        <v>5633443531.1800003</v>
      </c>
      <c r="K42" s="202"/>
      <c r="L42" s="202"/>
      <c r="M42" s="201"/>
    </row>
    <row r="43" spans="1:13" ht="27" customHeight="1" thickTop="1">
      <c r="A43" s="941" t="s">
        <v>3224</v>
      </c>
      <c r="B43" s="938"/>
      <c r="C43" s="938"/>
      <c r="D43" s="938"/>
      <c r="E43" s="938"/>
      <c r="F43" s="938"/>
      <c r="G43" s="938"/>
      <c r="H43" s="938"/>
      <c r="I43" s="938"/>
      <c r="J43" s="938"/>
    </row>
    <row r="44" spans="1:13" ht="17.75" customHeight="1">
      <c r="A44" s="942" t="s">
        <v>3225</v>
      </c>
      <c r="B44" s="942"/>
      <c r="C44" s="942"/>
      <c r="D44" s="942"/>
      <c r="E44" s="942"/>
      <c r="F44" s="942"/>
      <c r="G44" s="942"/>
      <c r="H44" s="942"/>
      <c r="I44" s="942"/>
      <c r="J44" s="942"/>
    </row>
    <row r="45" spans="1:13" ht="17.75" customHeight="1">
      <c r="A45" s="942" t="s">
        <v>3226</v>
      </c>
      <c r="B45" s="942"/>
      <c r="C45" s="942"/>
      <c r="D45" s="942"/>
      <c r="E45" s="942"/>
      <c r="F45" s="942"/>
      <c r="G45" s="942"/>
      <c r="H45" s="942"/>
      <c r="I45" s="942"/>
      <c r="J45" s="942"/>
    </row>
    <row r="46" spans="1:13" ht="17.75" customHeight="1">
      <c r="A46" s="582" t="s">
        <v>3227</v>
      </c>
      <c r="B46" s="942"/>
      <c r="C46" s="942"/>
      <c r="D46" s="942"/>
      <c r="E46" s="942"/>
      <c r="F46" s="942"/>
      <c r="G46" s="942"/>
      <c r="H46" s="942"/>
      <c r="I46" s="942"/>
      <c r="J46" s="939"/>
    </row>
    <row r="47" spans="1:13" ht="17.75" customHeight="1">
      <c r="A47" s="203" t="s">
        <v>3228</v>
      </c>
      <c r="B47" s="939"/>
      <c r="C47" s="939"/>
      <c r="D47" s="939"/>
      <c r="E47" s="939"/>
      <c r="F47" s="939"/>
      <c r="G47" s="939"/>
      <c r="H47" s="939"/>
      <c r="I47" s="939"/>
      <c r="J47" s="939"/>
    </row>
    <row r="48" spans="1:13" ht="17.75" customHeight="1">
      <c r="A48" s="582" t="s">
        <v>3229</v>
      </c>
      <c r="B48" s="939"/>
      <c r="C48" s="939"/>
      <c r="D48" s="939"/>
      <c r="E48" s="939"/>
      <c r="F48" s="939"/>
      <c r="G48" s="939"/>
      <c r="H48" s="939"/>
      <c r="I48" s="939"/>
      <c r="J48" s="814"/>
    </row>
    <row r="49" spans="1:10" ht="17.75" customHeight="1">
      <c r="A49" s="67" t="s">
        <v>1</v>
      </c>
      <c r="B49" s="68" t="str">
        <f>Contents!$C$48</f>
        <v>23 Sep 2021</v>
      </c>
    </row>
    <row r="50" spans="1:10">
      <c r="A50" s="67" t="s">
        <v>2422</v>
      </c>
      <c r="B50" s="68" t="str">
        <f>Contents!$D$48</f>
        <v>23 Dec 2021</v>
      </c>
    </row>
    <row r="51" spans="1:10">
      <c r="B51" s="202"/>
      <c r="C51" s="202"/>
      <c r="D51" s="202"/>
      <c r="E51" s="202"/>
      <c r="F51" s="202"/>
      <c r="G51" s="202"/>
      <c r="H51" s="202"/>
      <c r="I51" s="202"/>
      <c r="J51" s="202"/>
    </row>
    <row r="52" spans="1:10">
      <c r="B52" s="201"/>
      <c r="C52" s="201"/>
      <c r="D52" s="201"/>
      <c r="E52" s="201"/>
      <c r="F52" s="201"/>
      <c r="G52" s="201"/>
      <c r="H52" s="201"/>
      <c r="I52" s="201"/>
      <c r="J52" s="201"/>
    </row>
    <row r="53" spans="1:10">
      <c r="B53" s="202"/>
      <c r="C53" s="202"/>
      <c r="D53" s="202"/>
      <c r="E53" s="202"/>
      <c r="F53" s="202"/>
      <c r="G53" s="202"/>
      <c r="H53" s="202"/>
      <c r="I53" s="202"/>
      <c r="J53" s="202"/>
    </row>
    <row r="54" spans="1:10">
      <c r="B54" s="201"/>
      <c r="C54" s="201"/>
      <c r="D54" s="201"/>
      <c r="E54" s="201"/>
      <c r="F54" s="201"/>
      <c r="G54" s="201"/>
      <c r="H54" s="201"/>
      <c r="I54" s="201"/>
      <c r="J54" s="201"/>
    </row>
  </sheetData>
  <phoneticPr fontId="229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80" t="s">
        <v>3350</v>
      </c>
      <c r="B1" s="76"/>
      <c r="C1" s="76"/>
      <c r="D1" s="76"/>
      <c r="E1" s="76"/>
    </row>
    <row r="2" spans="1:10" s="262" customFormat="1" ht="15.5">
      <c r="A2" s="760" t="s">
        <v>3231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239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760" t="s">
        <v>322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0" ht="79.900000000000006" customHeight="1">
      <c r="A7" s="951" t="s">
        <v>111</v>
      </c>
      <c r="B7" s="952" t="s">
        <v>3237</v>
      </c>
      <c r="C7" s="952" t="s">
        <v>3240</v>
      </c>
      <c r="D7" s="952" t="s">
        <v>3243</v>
      </c>
      <c r="E7" s="952" t="s">
        <v>3238</v>
      </c>
      <c r="F7" s="952" t="s">
        <v>3241</v>
      </c>
      <c r="G7" s="952" t="s">
        <v>3242</v>
      </c>
    </row>
    <row r="8" spans="1:10" ht="26.5" customHeight="1">
      <c r="A8" s="948" t="s">
        <v>113</v>
      </c>
      <c r="B8" s="955">
        <v>0.14000000000000001</v>
      </c>
      <c r="C8" s="955">
        <v>0.16</v>
      </c>
      <c r="D8" s="955">
        <v>0.13</v>
      </c>
      <c r="E8" s="943" t="s">
        <v>117</v>
      </c>
      <c r="F8" s="943" t="s">
        <v>117</v>
      </c>
      <c r="G8" s="943" t="s">
        <v>117</v>
      </c>
    </row>
    <row r="9" spans="1:10" ht="26.5" customHeight="1">
      <c r="A9" s="948" t="s">
        <v>3244</v>
      </c>
      <c r="B9" s="943" t="s">
        <v>117</v>
      </c>
      <c r="C9" s="943" t="s">
        <v>117</v>
      </c>
      <c r="D9" s="943" t="s">
        <v>117</v>
      </c>
      <c r="E9" s="955">
        <v>49.53</v>
      </c>
      <c r="F9" s="955">
        <v>61</v>
      </c>
      <c r="G9" s="955">
        <v>36.71</v>
      </c>
    </row>
    <row r="10" spans="1:10" ht="15.5">
      <c r="A10" s="949" t="s">
        <v>2224</v>
      </c>
      <c r="B10" s="943" t="s">
        <v>117</v>
      </c>
      <c r="C10" s="943" t="s">
        <v>117</v>
      </c>
      <c r="D10" s="943" t="s">
        <v>117</v>
      </c>
      <c r="E10" s="955">
        <v>38.49</v>
      </c>
      <c r="F10" s="955">
        <v>61.98</v>
      </c>
      <c r="G10" s="955">
        <v>33.86</v>
      </c>
    </row>
    <row r="11" spans="1:10" ht="26.5" customHeight="1">
      <c r="A11" s="953" t="s">
        <v>2557</v>
      </c>
      <c r="B11" s="954" t="s">
        <v>117</v>
      </c>
      <c r="C11" s="954" t="s">
        <v>117</v>
      </c>
      <c r="D11" s="954" t="s">
        <v>117</v>
      </c>
      <c r="E11" s="956">
        <v>59.17</v>
      </c>
      <c r="F11" s="956">
        <v>66.72</v>
      </c>
      <c r="G11" s="956">
        <v>47.09</v>
      </c>
    </row>
    <row r="12" spans="1:10" ht="19.5" customHeight="1">
      <c r="A12" s="944" t="s">
        <v>3232</v>
      </c>
      <c r="B12" s="946"/>
      <c r="C12" s="946"/>
      <c r="D12" s="946"/>
      <c r="E12" s="583"/>
      <c r="F12" s="583"/>
      <c r="G12" s="583"/>
    </row>
    <row r="13" spans="1:10" ht="18" customHeight="1">
      <c r="A13" s="945" t="s">
        <v>3233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45" t="s">
        <v>3234</v>
      </c>
      <c r="B14" s="77"/>
      <c r="C14" s="77"/>
      <c r="D14" s="77"/>
      <c r="E14" s="947"/>
      <c r="F14" s="947"/>
      <c r="G14" s="947"/>
    </row>
    <row r="15" spans="1:10" ht="18" customHeight="1">
      <c r="A15" s="945" t="s">
        <v>3235</v>
      </c>
      <c r="B15" s="77"/>
      <c r="C15" s="77"/>
      <c r="D15" s="77"/>
      <c r="E15" s="947"/>
      <c r="F15" s="947"/>
      <c r="G15" s="947"/>
    </row>
    <row r="16" spans="1:10" ht="18" customHeight="1">
      <c r="A16" s="945" t="s">
        <v>3236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912" t="str">
        <f>Contents!$C$49</f>
        <v>18 Jul 2019</v>
      </c>
    </row>
    <row r="18" spans="1:2">
      <c r="A18" s="67" t="s">
        <v>2422</v>
      </c>
      <c r="B18" s="912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1"/>
  <sheetViews>
    <sheetView zoomScaleNormal="100" workbookViewId="0"/>
  </sheetViews>
  <sheetFormatPr defaultColWidth="9" defaultRowHeight="12.5"/>
  <cols>
    <col min="1" max="1" width="211" style="255" customWidth="1"/>
    <col min="2" max="2" width="9" style="257"/>
    <col min="3" max="3" width="16.26953125" style="257" bestFit="1" customWidth="1"/>
    <col min="4" max="16384" width="9" style="257"/>
  </cols>
  <sheetData>
    <row r="1" spans="1:1" s="275" customFormat="1" ht="28" customHeight="1">
      <c r="A1" s="280" t="s">
        <v>2456</v>
      </c>
    </row>
    <row r="2" spans="1:1" s="260" customFormat="1" ht="19" customHeight="1">
      <c r="A2" s="291" t="s">
        <v>2741</v>
      </c>
    </row>
    <row r="3" spans="1:1" s="295" customFormat="1" ht="32.25" customHeight="1">
      <c r="A3" s="294" t="s">
        <v>2640</v>
      </c>
    </row>
    <row r="4" spans="1:1" ht="15.5">
      <c r="A4" s="296" t="s">
        <v>2641</v>
      </c>
    </row>
    <row r="5" spans="1:1" s="295" customFormat="1" ht="32.25" customHeight="1">
      <c r="A5" s="294" t="s">
        <v>2638</v>
      </c>
    </row>
    <row r="6" spans="1:1" s="295" customFormat="1" ht="32.25" customHeight="1">
      <c r="A6" s="294" t="s">
        <v>2642</v>
      </c>
    </row>
    <row r="7" spans="1:1" ht="51.4" customHeight="1">
      <c r="A7" s="297" t="s">
        <v>2742</v>
      </c>
    </row>
    <row r="8" spans="1:1" ht="34.9" customHeight="1">
      <c r="A8" s="297" t="s">
        <v>2743</v>
      </c>
    </row>
    <row r="9" spans="1:1" ht="79.150000000000006" customHeight="1">
      <c r="A9" s="1026" t="s">
        <v>3433</v>
      </c>
    </row>
    <row r="10" spans="1:1" ht="37.25" customHeight="1">
      <c r="A10" s="297" t="s">
        <v>2744</v>
      </c>
    </row>
    <row r="11" spans="1:1" s="295" customFormat="1" ht="32.25" customHeight="1">
      <c r="A11" s="294" t="s">
        <v>2639</v>
      </c>
    </row>
    <row r="12" spans="1:1" ht="19.149999999999999" customHeight="1">
      <c r="A12" s="297" t="s">
        <v>3407</v>
      </c>
    </row>
    <row r="13" spans="1:1" ht="66.400000000000006" customHeight="1">
      <c r="A13" s="297" t="s">
        <v>3424</v>
      </c>
    </row>
    <row r="14" spans="1:1" ht="67.5" customHeight="1">
      <c r="A14" s="1040" t="s">
        <v>3408</v>
      </c>
    </row>
    <row r="15" spans="1:1" ht="49.9" customHeight="1">
      <c r="A15" s="297" t="s">
        <v>3409</v>
      </c>
    </row>
    <row r="16" spans="1:1" ht="50.5" customHeight="1">
      <c r="A16" s="1026" t="s">
        <v>3423</v>
      </c>
    </row>
    <row r="17" spans="1:4" ht="34.9" customHeight="1">
      <c r="A17" s="297" t="s">
        <v>3425</v>
      </c>
    </row>
    <row r="18" spans="1:4" ht="63" customHeight="1">
      <c r="A18" s="297" t="s">
        <v>3426</v>
      </c>
    </row>
    <row r="19" spans="1:4" ht="51.4" customHeight="1">
      <c r="A19" s="297" t="s">
        <v>3363</v>
      </c>
    </row>
    <row r="20" spans="1:4" ht="63" customHeight="1">
      <c r="A20" s="297" t="s">
        <v>2745</v>
      </c>
    </row>
    <row r="21" spans="1:4" ht="35.5" customHeight="1">
      <c r="A21" s="297" t="s">
        <v>3364</v>
      </c>
    </row>
    <row r="22" spans="1:4" ht="35.5" customHeight="1">
      <c r="A22" s="297" t="s">
        <v>3365</v>
      </c>
    </row>
    <row r="23" spans="1:4" ht="65.5" customHeight="1">
      <c r="A23" s="297" t="s">
        <v>2746</v>
      </c>
    </row>
    <row r="24" spans="1:4" s="295" customFormat="1" ht="32.25" customHeight="1">
      <c r="A24" s="294" t="s">
        <v>2643</v>
      </c>
    </row>
    <row r="25" spans="1:4" ht="24.4" customHeight="1">
      <c r="A25" s="1026" t="s">
        <v>3374</v>
      </c>
    </row>
    <row r="26" spans="1:4" ht="20.75" customHeight="1">
      <c r="A26" s="1026" t="s">
        <v>3375</v>
      </c>
    </row>
    <row r="27" spans="1:4" ht="37.25" customHeight="1">
      <c r="A27" s="297" t="s">
        <v>3378</v>
      </c>
      <c r="B27" s="258"/>
      <c r="C27" s="258"/>
      <c r="D27" s="258"/>
    </row>
    <row r="28" spans="1:4" s="295" customFormat="1" ht="32.25" customHeight="1">
      <c r="A28" s="294" t="s">
        <v>2644</v>
      </c>
    </row>
    <row r="29" spans="1:4" ht="49.5" customHeight="1">
      <c r="A29" s="297" t="s">
        <v>2747</v>
      </c>
    </row>
    <row r="30" spans="1:4" ht="15.5">
      <c r="A30" s="298"/>
    </row>
    <row r="31" spans="1:4" ht="15.5">
      <c r="A31" s="298"/>
    </row>
    <row r="32" spans="1:4" ht="15.5">
      <c r="A32" s="298"/>
    </row>
    <row r="33" spans="1:1" ht="15.5">
      <c r="A33" s="298"/>
    </row>
    <row r="34" spans="1:1" ht="15.5">
      <c r="A34" s="298"/>
    </row>
    <row r="35" spans="1:1" ht="15.5">
      <c r="A35" s="298"/>
    </row>
    <row r="36" spans="1:1" ht="15.5">
      <c r="A36" s="298"/>
    </row>
    <row r="37" spans="1:1" ht="15.5">
      <c r="A37" s="298"/>
    </row>
    <row r="38" spans="1:1" ht="15.5">
      <c r="A38" s="298"/>
    </row>
    <row r="39" spans="1:1" ht="15.5">
      <c r="A39" s="298"/>
    </row>
    <row r="40" spans="1:1" ht="15.5">
      <c r="A40" s="298"/>
    </row>
    <row r="41" spans="1:1" ht="15.5">
      <c r="A41" s="298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80" t="s">
        <v>3351</v>
      </c>
      <c r="B1" s="60"/>
      <c r="C1" s="60"/>
      <c r="D1" s="60"/>
      <c r="E1" s="60"/>
    </row>
    <row r="2" spans="1:21" s="262" customFormat="1" ht="15.5">
      <c r="A2" s="760" t="s">
        <v>3245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21" s="262" customFormat="1" ht="15.5">
      <c r="A3" s="760" t="s">
        <v>3246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21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21" s="262" customFormat="1" ht="15.5">
      <c r="A5" s="760" t="s">
        <v>322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21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21" ht="80.75" customHeight="1">
      <c r="A7" s="961" t="s">
        <v>111</v>
      </c>
      <c r="B7" s="950" t="s">
        <v>3255</v>
      </c>
      <c r="C7" s="950" t="s">
        <v>3240</v>
      </c>
      <c r="D7" s="950" t="s">
        <v>3243</v>
      </c>
      <c r="E7" s="950" t="s">
        <v>3256</v>
      </c>
      <c r="F7" s="965" t="s">
        <v>3257</v>
      </c>
      <c r="G7" s="965" t="s">
        <v>3258</v>
      </c>
    </row>
    <row r="8" spans="1:21" ht="25" customHeight="1">
      <c r="A8" s="962" t="s">
        <v>113</v>
      </c>
      <c r="B8" s="966">
        <v>0.15</v>
      </c>
      <c r="C8" s="966">
        <v>0.17</v>
      </c>
      <c r="D8" s="966">
        <v>0.14000000000000001</v>
      </c>
      <c r="E8" s="960" t="s">
        <v>117</v>
      </c>
      <c r="F8" s="960" t="s">
        <v>117</v>
      </c>
      <c r="G8" s="960" t="s">
        <v>117</v>
      </c>
    </row>
    <row r="9" spans="1:21" ht="15.5">
      <c r="A9" s="959" t="s">
        <v>3251</v>
      </c>
      <c r="B9" s="966">
        <v>0.11</v>
      </c>
      <c r="C9" s="966">
        <v>0.14000000000000001</v>
      </c>
      <c r="D9" s="966">
        <v>0.09</v>
      </c>
      <c r="E9" s="960" t="s">
        <v>117</v>
      </c>
      <c r="F9" s="960" t="s">
        <v>117</v>
      </c>
      <c r="G9" s="960" t="s">
        <v>117</v>
      </c>
    </row>
    <row r="10" spans="1:21" ht="15.5">
      <c r="A10" s="959" t="s">
        <v>3252</v>
      </c>
      <c r="B10" s="966">
        <v>0.15</v>
      </c>
      <c r="C10" s="966">
        <v>0.19</v>
      </c>
      <c r="D10" s="966">
        <v>0.14000000000000001</v>
      </c>
      <c r="E10" s="960" t="s">
        <v>117</v>
      </c>
      <c r="F10" s="960" t="s">
        <v>117</v>
      </c>
      <c r="G10" s="960" t="s">
        <v>117</v>
      </c>
    </row>
    <row r="11" spans="1:21" ht="15.5">
      <c r="A11" s="959" t="s">
        <v>3253</v>
      </c>
      <c r="B11" s="966">
        <v>0.16</v>
      </c>
      <c r="C11" s="966">
        <v>0.16</v>
      </c>
      <c r="D11" s="966">
        <v>0.14000000000000001</v>
      </c>
      <c r="E11" s="960" t="s">
        <v>117</v>
      </c>
      <c r="F11" s="960" t="s">
        <v>117</v>
      </c>
      <c r="G11" s="960" t="s">
        <v>117</v>
      </c>
    </row>
    <row r="12" spans="1:21" ht="26.25" customHeight="1">
      <c r="A12" s="963" t="s">
        <v>3254</v>
      </c>
      <c r="B12" s="964" t="s">
        <v>117</v>
      </c>
      <c r="C12" s="964" t="s">
        <v>117</v>
      </c>
      <c r="D12" s="964" t="s">
        <v>117</v>
      </c>
      <c r="E12" s="967">
        <v>25.44</v>
      </c>
      <c r="F12" s="967">
        <v>30.54</v>
      </c>
      <c r="G12" s="967">
        <v>22.74</v>
      </c>
    </row>
    <row r="13" spans="1:21" ht="23.5" customHeight="1">
      <c r="A13" s="957" t="s">
        <v>3247</v>
      </c>
      <c r="B13" s="957"/>
      <c r="C13" s="957"/>
      <c r="D13" s="957"/>
      <c r="E13" s="957"/>
      <c r="F13" s="957"/>
      <c r="G13" s="957"/>
      <c r="H13" s="586"/>
      <c r="I13" s="586"/>
      <c r="J13" s="586"/>
      <c r="K13" s="586"/>
      <c r="L13" s="586"/>
      <c r="M13" s="586"/>
      <c r="N13" s="586"/>
      <c r="O13" s="586"/>
      <c r="P13" s="586"/>
      <c r="Q13" s="586"/>
      <c r="R13" s="586"/>
      <c r="S13" s="586"/>
      <c r="T13" s="586"/>
      <c r="U13" s="586"/>
    </row>
    <row r="14" spans="1:21" ht="15.4" customHeight="1">
      <c r="A14" s="586" t="s">
        <v>3248</v>
      </c>
      <c r="B14" s="586"/>
      <c r="C14" s="586"/>
      <c r="D14" s="586"/>
      <c r="E14" s="958"/>
      <c r="F14" s="958"/>
      <c r="G14" s="958"/>
      <c r="H14" s="586"/>
      <c r="I14" s="586"/>
      <c r="J14" s="586"/>
      <c r="K14" s="586"/>
      <c r="L14" s="586"/>
      <c r="M14" s="586"/>
      <c r="N14" s="586"/>
      <c r="O14" s="586"/>
      <c r="P14" s="586"/>
      <c r="Q14" s="586"/>
      <c r="R14" s="586"/>
      <c r="S14" s="586"/>
      <c r="T14" s="586"/>
      <c r="U14" s="586"/>
    </row>
    <row r="15" spans="1:21" ht="15.4" customHeight="1">
      <c r="A15" s="586" t="s">
        <v>3249</v>
      </c>
      <c r="B15" s="586"/>
      <c r="C15" s="586"/>
      <c r="D15" s="586"/>
      <c r="E15" s="958"/>
      <c r="F15" s="958"/>
      <c r="G15" s="958"/>
      <c r="H15" s="586"/>
      <c r="I15" s="586"/>
      <c r="J15" s="586"/>
      <c r="K15" s="586"/>
      <c r="L15" s="586"/>
      <c r="M15" s="586"/>
      <c r="N15" s="586"/>
      <c r="O15" s="586"/>
      <c r="P15" s="586"/>
      <c r="Q15" s="586"/>
      <c r="R15" s="586"/>
      <c r="S15" s="586"/>
      <c r="T15" s="586"/>
      <c r="U15" s="586"/>
    </row>
    <row r="16" spans="1:21" ht="15.4" customHeight="1">
      <c r="A16" s="586" t="s">
        <v>3250</v>
      </c>
      <c r="B16" s="586"/>
      <c r="C16" s="586"/>
      <c r="D16" s="586"/>
      <c r="E16" s="586"/>
      <c r="F16" s="586"/>
      <c r="G16" s="586"/>
      <c r="H16" s="586"/>
      <c r="I16" s="586"/>
      <c r="J16" s="586"/>
      <c r="K16" s="586"/>
      <c r="L16" s="586"/>
      <c r="M16" s="586"/>
      <c r="N16" s="586"/>
      <c r="O16" s="586"/>
      <c r="P16" s="586"/>
      <c r="Q16" s="586"/>
      <c r="R16" s="586"/>
      <c r="S16" s="586"/>
      <c r="T16" s="586"/>
      <c r="U16" s="586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2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5" customWidth="1"/>
    <col min="2" max="5" width="22.36328125" style="205" customWidth="1"/>
    <col min="6" max="16384" width="9.26953125" style="205"/>
  </cols>
  <sheetData>
    <row r="1" spans="1:10" ht="28">
      <c r="A1" s="280" t="s">
        <v>3370</v>
      </c>
      <c r="B1" s="204"/>
      <c r="C1" s="204"/>
    </row>
    <row r="2" spans="1:10" s="262" customFormat="1" ht="15.5">
      <c r="A2" s="1014" t="s">
        <v>3371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259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760" t="s">
        <v>322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0" ht="94.25" customHeight="1">
      <c r="A7" s="973" t="s">
        <v>111</v>
      </c>
      <c r="B7" s="974" t="s">
        <v>3273</v>
      </c>
      <c r="C7" s="975" t="s">
        <v>3270</v>
      </c>
      <c r="D7" s="975" t="s">
        <v>3271</v>
      </c>
      <c r="E7" s="975" t="s">
        <v>3272</v>
      </c>
    </row>
    <row r="8" spans="1:10" ht="27.4" customHeight="1">
      <c r="A8" s="971" t="s">
        <v>113</v>
      </c>
      <c r="B8" s="1019">
        <v>0.23</v>
      </c>
      <c r="C8" s="1019">
        <v>0.24</v>
      </c>
      <c r="D8" s="1019">
        <v>0.26</v>
      </c>
      <c r="E8" s="1019">
        <v>0.23</v>
      </c>
    </row>
    <row r="9" spans="1:10" ht="15" customHeight="1">
      <c r="A9" s="970" t="s">
        <v>3264</v>
      </c>
      <c r="B9" s="1019">
        <v>0.11</v>
      </c>
      <c r="C9" s="1019">
        <v>0.11</v>
      </c>
      <c r="D9" s="1019">
        <v>0.12</v>
      </c>
      <c r="E9" s="1019">
        <v>0.1</v>
      </c>
    </row>
    <row r="10" spans="1:10" ht="15" customHeight="1">
      <c r="A10" s="970" t="s">
        <v>3265</v>
      </c>
      <c r="B10" s="1019">
        <v>0.26</v>
      </c>
      <c r="C10" s="1019">
        <v>0.27</v>
      </c>
      <c r="D10" s="1019">
        <v>0.28000000000000003</v>
      </c>
      <c r="E10" s="1019">
        <v>0.23</v>
      </c>
    </row>
    <row r="11" spans="1:10" ht="15" customHeight="1">
      <c r="A11" s="970" t="s">
        <v>3266</v>
      </c>
      <c r="B11" s="1019">
        <v>0.27</v>
      </c>
      <c r="C11" s="1019">
        <v>0.28000000000000003</v>
      </c>
      <c r="D11" s="1019">
        <v>0.31</v>
      </c>
      <c r="E11" s="1019">
        <v>0.26</v>
      </c>
    </row>
    <row r="12" spans="1:10" ht="15" customHeight="1">
      <c r="A12" s="970" t="s">
        <v>3267</v>
      </c>
      <c r="B12" s="1019">
        <v>0.24</v>
      </c>
      <c r="C12" s="1019">
        <v>0.25</v>
      </c>
      <c r="D12" s="1019">
        <v>0.26</v>
      </c>
      <c r="E12" s="1019">
        <v>0.23</v>
      </c>
    </row>
    <row r="13" spans="1:10" ht="15" customHeight="1">
      <c r="A13" s="971" t="s">
        <v>3268</v>
      </c>
      <c r="B13" s="1019">
        <v>0.26</v>
      </c>
      <c r="C13" s="1019">
        <v>0.27</v>
      </c>
      <c r="D13" s="1019">
        <v>0.3</v>
      </c>
      <c r="E13" s="1019">
        <v>0.25</v>
      </c>
    </row>
    <row r="14" spans="1:10" ht="15" customHeight="1">
      <c r="A14" s="972" t="s">
        <v>3269</v>
      </c>
      <c r="B14" s="1020">
        <v>0.24</v>
      </c>
      <c r="C14" s="1020">
        <v>0.24</v>
      </c>
      <c r="D14" s="1020">
        <v>0.27</v>
      </c>
      <c r="E14" s="1020">
        <v>0.23</v>
      </c>
    </row>
    <row r="15" spans="1:10" ht="19.5" customHeight="1">
      <c r="A15" s="969" t="s">
        <v>3260</v>
      </c>
      <c r="B15" s="968"/>
      <c r="C15" s="206"/>
    </row>
    <row r="16" spans="1:10" ht="18" customHeight="1">
      <c r="A16" s="587" t="s">
        <v>3261</v>
      </c>
      <c r="B16" s="207"/>
      <c r="C16" s="207"/>
      <c r="D16" s="207"/>
      <c r="E16" s="207"/>
      <c r="F16" s="199"/>
      <c r="G16" s="199"/>
    </row>
    <row r="17" spans="1:7">
      <c r="A17" s="587" t="s">
        <v>3262</v>
      </c>
      <c r="B17" s="207"/>
      <c r="C17" s="207"/>
      <c r="D17" s="207"/>
      <c r="E17" s="207"/>
      <c r="F17" s="584"/>
      <c r="G17" s="584"/>
    </row>
    <row r="18" spans="1:7">
      <c r="A18" s="587" t="s">
        <v>3263</v>
      </c>
      <c r="B18" s="207"/>
      <c r="C18" s="207"/>
      <c r="D18" s="207"/>
      <c r="E18" s="207"/>
      <c r="F18" s="584"/>
      <c r="G18" s="584"/>
    </row>
    <row r="19" spans="1:7" ht="20.75" customHeight="1">
      <c r="A19" s="67" t="s">
        <v>1</v>
      </c>
      <c r="B19" s="68" t="str">
        <f>Contents!$C$51</f>
        <v>23 Sep 2021</v>
      </c>
    </row>
    <row r="20" spans="1:7">
      <c r="A20" s="67" t="s">
        <v>2422</v>
      </c>
      <c r="B20" s="68" t="str">
        <f>Contents!$D$51</f>
        <v>23 Dec 2021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5" customWidth="1"/>
    <col min="2" max="7" width="13.81640625" style="125" customWidth="1"/>
    <col min="8" max="8" width="20.08984375" style="125" customWidth="1"/>
    <col min="9" max="9" width="10" style="125" bestFit="1" customWidth="1"/>
    <col min="10" max="10" width="13.7265625" style="125" bestFit="1" customWidth="1"/>
    <col min="11" max="16384" width="9.26953125" style="125"/>
  </cols>
  <sheetData>
    <row r="1" spans="1:10" ht="28">
      <c r="A1" s="280" t="s">
        <v>3352</v>
      </c>
      <c r="B1" s="397"/>
      <c r="C1" s="397"/>
      <c r="D1" s="397"/>
      <c r="E1" s="397"/>
      <c r="F1" s="397"/>
      <c r="G1" s="397"/>
      <c r="H1" s="397"/>
    </row>
    <row r="2" spans="1:10" s="262" customFormat="1" ht="15.5">
      <c r="A2" s="760" t="s">
        <v>3245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274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760" t="s">
        <v>322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0" ht="31">
      <c r="A7" s="986" t="s">
        <v>111</v>
      </c>
      <c r="B7" s="985" t="s">
        <v>2391</v>
      </c>
      <c r="C7" s="985" t="s">
        <v>2409</v>
      </c>
      <c r="D7" s="985" t="s">
        <v>2434</v>
      </c>
      <c r="E7" s="985" t="s">
        <v>2439</v>
      </c>
      <c r="F7" s="985" t="s">
        <v>2454</v>
      </c>
      <c r="G7" s="985" t="s">
        <v>2463</v>
      </c>
      <c r="H7" s="985" t="s">
        <v>2551</v>
      </c>
    </row>
    <row r="8" spans="1:10" s="126" customFormat="1" ht="25.5" customHeight="1">
      <c r="A8" s="976" t="s">
        <v>3254</v>
      </c>
      <c r="B8" s="978">
        <v>13658045.99</v>
      </c>
      <c r="C8" s="978">
        <v>19936469.48</v>
      </c>
      <c r="D8" s="978">
        <v>22640005.27</v>
      </c>
      <c r="E8" s="978">
        <v>28089430.809999999</v>
      </c>
      <c r="F8" s="978">
        <v>41557753.5</v>
      </c>
      <c r="G8" s="978">
        <v>50276919.5</v>
      </c>
      <c r="H8" s="979">
        <v>176158624.55000001</v>
      </c>
      <c r="I8" s="127"/>
      <c r="J8" s="127"/>
    </row>
    <row r="9" spans="1:10" ht="15.5">
      <c r="A9" s="976" t="s">
        <v>3285</v>
      </c>
      <c r="B9" s="980">
        <v>3304741.03</v>
      </c>
      <c r="C9" s="980">
        <v>4906822</v>
      </c>
      <c r="D9" s="980">
        <v>6479876.6699999999</v>
      </c>
      <c r="E9" s="980">
        <v>8414135.2599999998</v>
      </c>
      <c r="F9" s="980">
        <v>11631033.060000001</v>
      </c>
      <c r="G9" s="980">
        <v>16455725.35</v>
      </c>
      <c r="H9" s="981">
        <v>51192333.369999997</v>
      </c>
      <c r="I9" s="127"/>
      <c r="J9" s="127"/>
    </row>
    <row r="10" spans="1:10" ht="15.5">
      <c r="A10" s="976" t="s">
        <v>3286</v>
      </c>
      <c r="B10" s="980">
        <v>2852451.31</v>
      </c>
      <c r="C10" s="980">
        <v>4431003.76</v>
      </c>
      <c r="D10" s="980">
        <v>5902989.0300000003</v>
      </c>
      <c r="E10" s="980">
        <v>7303351.9800000004</v>
      </c>
      <c r="F10" s="980">
        <v>8887343.1600000001</v>
      </c>
      <c r="G10" s="980">
        <v>12131643.91</v>
      </c>
      <c r="H10" s="981">
        <v>41508783.149999999</v>
      </c>
      <c r="I10" s="127"/>
      <c r="J10" s="127"/>
    </row>
    <row r="11" spans="1:10" ht="15.5">
      <c r="A11" s="976" t="s">
        <v>3287</v>
      </c>
      <c r="B11" s="982">
        <v>452289.72</v>
      </c>
      <c r="C11" s="982">
        <v>475818.23999999999</v>
      </c>
      <c r="D11" s="982">
        <v>576887.64</v>
      </c>
      <c r="E11" s="980">
        <v>1110783.27</v>
      </c>
      <c r="F11" s="980">
        <v>2743689.91</v>
      </c>
      <c r="G11" s="980">
        <v>4324081.4400000004</v>
      </c>
      <c r="H11" s="981">
        <v>9683550.2300000004</v>
      </c>
      <c r="I11" s="127"/>
      <c r="J11" s="127"/>
    </row>
    <row r="12" spans="1:10" ht="15.5">
      <c r="A12" s="976" t="s">
        <v>3288</v>
      </c>
      <c r="B12" s="980">
        <v>10353304.960000001</v>
      </c>
      <c r="C12" s="980">
        <v>15029647.48</v>
      </c>
      <c r="D12" s="980">
        <v>16160128.6</v>
      </c>
      <c r="E12" s="980">
        <v>19675295.550000001</v>
      </c>
      <c r="F12" s="980">
        <v>29926720.43</v>
      </c>
      <c r="G12" s="980">
        <v>33821194.149999999</v>
      </c>
      <c r="H12" s="981">
        <v>124966291.17</v>
      </c>
      <c r="I12" s="127"/>
      <c r="J12" s="127"/>
    </row>
    <row r="13" spans="1:10" ht="15.5">
      <c r="A13" s="976" t="s">
        <v>3289</v>
      </c>
      <c r="B13" s="980">
        <v>6705130.6900000004</v>
      </c>
      <c r="C13" s="980">
        <v>11789108.82</v>
      </c>
      <c r="D13" s="980">
        <v>13180218.57</v>
      </c>
      <c r="E13" s="980">
        <v>15943278.1</v>
      </c>
      <c r="F13" s="980">
        <v>24427275.27</v>
      </c>
      <c r="G13" s="980">
        <v>27426448.600000001</v>
      </c>
      <c r="H13" s="981">
        <v>99471460.049999997</v>
      </c>
      <c r="I13" s="127"/>
      <c r="J13" s="127"/>
    </row>
    <row r="14" spans="1:10" ht="15.5">
      <c r="A14" s="976" t="s">
        <v>3290</v>
      </c>
      <c r="B14" s="980">
        <v>3648174.27</v>
      </c>
      <c r="C14" s="980">
        <v>3240538.66</v>
      </c>
      <c r="D14" s="980">
        <v>2979910.03</v>
      </c>
      <c r="E14" s="980">
        <v>3732017.45</v>
      </c>
      <c r="F14" s="980">
        <v>5499445.1600000001</v>
      </c>
      <c r="G14" s="980">
        <v>6394745.5499999998</v>
      </c>
      <c r="H14" s="981">
        <v>25494831.120000001</v>
      </c>
      <c r="I14" s="127"/>
      <c r="J14" s="127"/>
    </row>
    <row r="15" spans="1:10" s="126" customFormat="1" ht="30" customHeight="1">
      <c r="A15" s="976" t="s">
        <v>3284</v>
      </c>
      <c r="B15" s="980">
        <v>31998322.420000002</v>
      </c>
      <c r="C15" s="980">
        <v>53158860.369999997</v>
      </c>
      <c r="D15" s="980">
        <v>56591662.670000002</v>
      </c>
      <c r="E15" s="980">
        <v>60282863.119999997</v>
      </c>
      <c r="F15" s="980">
        <v>68710510.049999997</v>
      </c>
      <c r="G15" s="980">
        <v>58222149.049999997</v>
      </c>
      <c r="H15" s="981">
        <v>328964367.69</v>
      </c>
      <c r="I15" s="127"/>
      <c r="J15" s="127"/>
    </row>
    <row r="16" spans="1:10" ht="15.5">
      <c r="A16" s="976" t="s">
        <v>3291</v>
      </c>
      <c r="B16" s="980">
        <v>4351095.55</v>
      </c>
      <c r="C16" s="980">
        <v>5620849</v>
      </c>
      <c r="D16" s="980">
        <v>7486256.96</v>
      </c>
      <c r="E16" s="980">
        <v>8234726.2999999998</v>
      </c>
      <c r="F16" s="980">
        <v>8944072.5099999998</v>
      </c>
      <c r="G16" s="980">
        <v>4874069.5599999996</v>
      </c>
      <c r="H16" s="981">
        <v>39511069.880000003</v>
      </c>
      <c r="I16" s="127"/>
      <c r="J16" s="127"/>
    </row>
    <row r="17" spans="1:10" ht="15.5">
      <c r="A17" s="976" t="s">
        <v>3252</v>
      </c>
      <c r="B17" s="980">
        <v>26941564.48</v>
      </c>
      <c r="C17" s="980">
        <v>46698104.340000004</v>
      </c>
      <c r="D17" s="980">
        <v>47661849.420000002</v>
      </c>
      <c r="E17" s="980">
        <v>49689471.060000002</v>
      </c>
      <c r="F17" s="980">
        <v>57155085.369999997</v>
      </c>
      <c r="G17" s="980">
        <v>49555299.93</v>
      </c>
      <c r="H17" s="981">
        <v>277701374.61000001</v>
      </c>
      <c r="I17" s="127"/>
      <c r="J17" s="127"/>
    </row>
    <row r="18" spans="1:10" ht="15.5">
      <c r="A18" s="976" t="s">
        <v>3253</v>
      </c>
      <c r="B18" s="982">
        <v>705662.39</v>
      </c>
      <c r="C18" s="982">
        <v>839907.02</v>
      </c>
      <c r="D18" s="980">
        <v>1443556.29</v>
      </c>
      <c r="E18" s="980">
        <v>2358665.7599999998</v>
      </c>
      <c r="F18" s="980">
        <v>2611352.17</v>
      </c>
      <c r="G18" s="980">
        <v>3792779.55</v>
      </c>
      <c r="H18" s="981">
        <v>11751923.189999999</v>
      </c>
      <c r="I18" s="127"/>
      <c r="J18" s="127"/>
    </row>
    <row r="19" spans="1:10" s="126" customFormat="1" ht="25.5" customHeight="1">
      <c r="A19" s="976" t="s">
        <v>2223</v>
      </c>
      <c r="B19" s="980">
        <v>45656368.409999996</v>
      </c>
      <c r="C19" s="980">
        <v>73095329.849999994</v>
      </c>
      <c r="D19" s="980">
        <v>79231667.950000003</v>
      </c>
      <c r="E19" s="980">
        <v>88372293.930000007</v>
      </c>
      <c r="F19" s="980">
        <v>110268263.55</v>
      </c>
      <c r="G19" s="980">
        <v>108499068.54000001</v>
      </c>
      <c r="H19" s="981">
        <v>505122992.23000002</v>
      </c>
      <c r="I19" s="127"/>
      <c r="J19" s="127"/>
    </row>
    <row r="20" spans="1:10" ht="23.25" customHeight="1">
      <c r="A20" s="976" t="s">
        <v>3278</v>
      </c>
      <c r="B20" s="980">
        <v>15829079.539999999</v>
      </c>
      <c r="C20" s="980">
        <v>10466044.1</v>
      </c>
      <c r="D20" s="980">
        <v>11403983.560000001</v>
      </c>
      <c r="E20" s="980">
        <v>10304524.630000001</v>
      </c>
      <c r="F20" s="980">
        <v>9591669.4100000001</v>
      </c>
      <c r="G20" s="980">
        <v>8457157.7200000007</v>
      </c>
      <c r="H20" s="981">
        <v>66052458.960000001</v>
      </c>
      <c r="I20" s="127"/>
      <c r="J20" s="127"/>
    </row>
    <row r="21" spans="1:10" s="126" customFormat="1" ht="24.75" customHeight="1" thickBot="1">
      <c r="A21" s="984" t="s">
        <v>3279</v>
      </c>
      <c r="B21" s="980">
        <v>61485447.939999998</v>
      </c>
      <c r="C21" s="980">
        <v>83561373.950000003</v>
      </c>
      <c r="D21" s="980">
        <v>90635651.5</v>
      </c>
      <c r="E21" s="980">
        <v>98676818.569999993</v>
      </c>
      <c r="F21" s="980">
        <v>119859932.95999999</v>
      </c>
      <c r="G21" s="980">
        <v>116956226.26000001</v>
      </c>
      <c r="H21" s="981">
        <v>571175451.19000006</v>
      </c>
      <c r="I21" s="127"/>
      <c r="J21" s="127"/>
    </row>
    <row r="22" spans="1:10" ht="21" customHeight="1" thickTop="1">
      <c r="A22" s="977" t="s">
        <v>3275</v>
      </c>
      <c r="B22" s="585"/>
      <c r="C22" s="585"/>
      <c r="D22" s="585"/>
      <c r="E22" s="585"/>
      <c r="F22" s="585"/>
      <c r="G22" s="585"/>
      <c r="H22" s="586"/>
    </row>
    <row r="23" spans="1:10" ht="17.75" customHeight="1">
      <c r="A23" s="586" t="s">
        <v>3276</v>
      </c>
      <c r="B23" s="585"/>
      <c r="C23" s="585"/>
      <c r="D23" s="585"/>
      <c r="E23" s="585"/>
      <c r="F23" s="585"/>
      <c r="G23" s="585"/>
      <c r="H23" s="586"/>
    </row>
    <row r="24" spans="1:10" ht="17.75" customHeight="1">
      <c r="A24" s="586" t="s">
        <v>3277</v>
      </c>
      <c r="B24" s="585"/>
      <c r="C24" s="585"/>
      <c r="D24" s="585"/>
      <c r="E24" s="579"/>
      <c r="F24" s="579"/>
      <c r="G24" s="579"/>
      <c r="H24" s="579"/>
    </row>
    <row r="25" spans="1:10" ht="17.75" customHeight="1">
      <c r="A25" s="586" t="s">
        <v>3227</v>
      </c>
      <c r="B25" s="585"/>
      <c r="C25" s="585"/>
      <c r="D25" s="586"/>
      <c r="E25" s="586"/>
      <c r="F25" s="586"/>
      <c r="G25" s="586"/>
      <c r="H25" s="586"/>
    </row>
    <row r="26" spans="1:10" ht="19" customHeight="1">
      <c r="A26" s="67" t="s">
        <v>1</v>
      </c>
      <c r="B26" s="68" t="str">
        <f>Contents!$C$52</f>
        <v>18 Jul 2019</v>
      </c>
      <c r="F26" s="124"/>
    </row>
    <row r="27" spans="1:10" ht="13">
      <c r="A27" s="67" t="s">
        <v>2422</v>
      </c>
      <c r="B27" s="68" t="str">
        <f>Contents!$D$52</f>
        <v xml:space="preserve">        N/A</v>
      </c>
      <c r="F27" s="124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N28"/>
  <sheetViews>
    <sheetView zoomScaleNormal="100" workbookViewId="0"/>
  </sheetViews>
  <sheetFormatPr defaultColWidth="9.26953125" defaultRowHeight="12.5"/>
  <cols>
    <col min="1" max="1" width="83.6328125" style="205" customWidth="1"/>
    <col min="2" max="11" width="12.54296875" style="205" customWidth="1"/>
    <col min="12" max="12" width="14.36328125" style="205" customWidth="1"/>
    <col min="13" max="13" width="13.26953125" style="205" bestFit="1" customWidth="1"/>
    <col min="14" max="16384" width="9.26953125" style="205"/>
  </cols>
  <sheetData>
    <row r="1" spans="1:14" ht="28">
      <c r="A1" s="280" t="s">
        <v>3372</v>
      </c>
      <c r="B1" s="177"/>
    </row>
    <row r="2" spans="1:14" s="262" customFormat="1" ht="15.5">
      <c r="A2" s="1014" t="s">
        <v>3371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4" s="262" customFormat="1" ht="15.5">
      <c r="A3" s="760" t="s">
        <v>3280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4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4" s="262" customFormat="1" ht="15.5">
      <c r="A5" s="760" t="s">
        <v>322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4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4" ht="31">
      <c r="A7" s="973" t="s">
        <v>111</v>
      </c>
      <c r="B7" s="983" t="s">
        <v>2541</v>
      </c>
      <c r="C7" s="983" t="s">
        <v>2556</v>
      </c>
      <c r="D7" s="983" t="s">
        <v>2570</v>
      </c>
      <c r="E7" s="983" t="s">
        <v>2592</v>
      </c>
      <c r="F7" s="983" t="s">
        <v>2611</v>
      </c>
      <c r="G7" s="983" t="s">
        <v>2622</v>
      </c>
      <c r="H7" s="983" t="s">
        <v>2629</v>
      </c>
      <c r="I7" s="983" t="s">
        <v>2636</v>
      </c>
      <c r="J7" s="983" t="s">
        <v>2670</v>
      </c>
      <c r="K7" s="983" t="s">
        <v>2679</v>
      </c>
      <c r="L7" s="1021" t="s">
        <v>2688</v>
      </c>
      <c r="M7" s="1021" t="s">
        <v>2552</v>
      </c>
    </row>
    <row r="8" spans="1:14" s="210" customFormat="1" ht="30" customHeight="1">
      <c r="A8" s="970" t="s">
        <v>2553</v>
      </c>
      <c r="B8" s="991">
        <v>24533328.030000001</v>
      </c>
      <c r="C8" s="991">
        <v>58819795.93</v>
      </c>
      <c r="D8" s="991">
        <v>73897802.25</v>
      </c>
      <c r="E8" s="991">
        <v>103100238.56999999</v>
      </c>
      <c r="F8" s="991">
        <v>138579991.53999999</v>
      </c>
      <c r="G8" s="991">
        <v>110395661.65000001</v>
      </c>
      <c r="H8" s="992">
        <v>78936517.159999996</v>
      </c>
      <c r="I8" s="992">
        <v>150144097.69999999</v>
      </c>
      <c r="J8" s="991">
        <v>177264623.06</v>
      </c>
      <c r="K8" s="991">
        <v>196884937.99000001</v>
      </c>
      <c r="L8" s="1022">
        <v>242826404.22999999</v>
      </c>
      <c r="M8" s="991">
        <v>1355383398.1099999</v>
      </c>
      <c r="N8" s="209"/>
    </row>
    <row r="9" spans="1:14" ht="15.5">
      <c r="A9" s="970" t="s">
        <v>3264</v>
      </c>
      <c r="B9" s="987">
        <v>7246139.9500000002</v>
      </c>
      <c r="C9" s="987">
        <v>15485240.98</v>
      </c>
      <c r="D9" s="987">
        <v>11990808.779999999</v>
      </c>
      <c r="E9" s="987">
        <v>13050091.82</v>
      </c>
      <c r="F9" s="987">
        <v>15495146.93</v>
      </c>
      <c r="G9" s="988">
        <v>11787467.98</v>
      </c>
      <c r="H9" s="988">
        <v>9936691.9900000002</v>
      </c>
      <c r="I9" s="988">
        <v>13981963.140000001</v>
      </c>
      <c r="J9" s="988">
        <v>13522489.119999999</v>
      </c>
      <c r="K9" s="988">
        <v>15114239.65</v>
      </c>
      <c r="L9" s="1023">
        <v>17458707.739999998</v>
      </c>
      <c r="M9" s="989">
        <v>145068988.08000001</v>
      </c>
      <c r="N9" s="209"/>
    </row>
    <row r="10" spans="1:14" ht="15.5">
      <c r="A10" s="970" t="s">
        <v>3265</v>
      </c>
      <c r="B10" s="989">
        <v>183940.44</v>
      </c>
      <c r="C10" s="987">
        <v>2420916.5699999998</v>
      </c>
      <c r="D10" s="987">
        <v>15137857.91</v>
      </c>
      <c r="E10" s="987">
        <v>36638172.490000002</v>
      </c>
      <c r="F10" s="987">
        <v>61573891.060000002</v>
      </c>
      <c r="G10" s="988">
        <v>19924649.16</v>
      </c>
      <c r="H10" s="988">
        <v>16945839</v>
      </c>
      <c r="I10" s="988">
        <v>31744380.52</v>
      </c>
      <c r="J10" s="988">
        <v>38288887.609999999</v>
      </c>
      <c r="K10" s="988">
        <v>42913448.420000002</v>
      </c>
      <c r="L10" s="1023">
        <v>46839276.350000001</v>
      </c>
      <c r="M10" s="989">
        <v>312611259.53000003</v>
      </c>
      <c r="N10" s="211"/>
    </row>
    <row r="11" spans="1:14" ht="15.5">
      <c r="A11" s="970" t="s">
        <v>3266</v>
      </c>
      <c r="B11" s="987">
        <v>3832090.66</v>
      </c>
      <c r="C11" s="987">
        <v>9788650.3800000008</v>
      </c>
      <c r="D11" s="987">
        <v>11512438.859999999</v>
      </c>
      <c r="E11" s="987">
        <v>11044653.58</v>
      </c>
      <c r="F11" s="987">
        <v>9468037.5700000003</v>
      </c>
      <c r="G11" s="988">
        <v>11148259.699999999</v>
      </c>
      <c r="H11" s="988">
        <v>6342912.5999999996</v>
      </c>
      <c r="I11" s="988">
        <v>13943464.869999999</v>
      </c>
      <c r="J11" s="988">
        <v>15377915.189999999</v>
      </c>
      <c r="K11" s="988">
        <v>16065017.939999999</v>
      </c>
      <c r="L11" s="1023">
        <v>20702631.280000001</v>
      </c>
      <c r="M11" s="989">
        <v>129226072.63</v>
      </c>
      <c r="N11" s="209"/>
    </row>
    <row r="12" spans="1:14" s="210" customFormat="1" ht="15.5">
      <c r="A12" s="970" t="s">
        <v>3267</v>
      </c>
      <c r="B12" s="989">
        <v>230415.77</v>
      </c>
      <c r="C12" s="987">
        <v>471566.8</v>
      </c>
      <c r="D12" s="987">
        <v>805036.43</v>
      </c>
      <c r="E12" s="987">
        <v>3557111.18</v>
      </c>
      <c r="F12" s="987">
        <v>3276181.75</v>
      </c>
      <c r="G12" s="988">
        <v>4800790.9800000004</v>
      </c>
      <c r="H12" s="988">
        <v>1206217.46</v>
      </c>
      <c r="I12" s="988">
        <v>1997403.34</v>
      </c>
      <c r="J12" s="988">
        <v>1735033.03</v>
      </c>
      <c r="K12" s="988">
        <v>3150685.53</v>
      </c>
      <c r="L12" s="1023">
        <v>2003495.81</v>
      </c>
      <c r="M12" s="989">
        <v>23233938.080000002</v>
      </c>
      <c r="N12" s="209"/>
    </row>
    <row r="13" spans="1:14" ht="15.5">
      <c r="A13" s="970" t="s">
        <v>3268</v>
      </c>
      <c r="B13" s="989">
        <v>13040741.199999999</v>
      </c>
      <c r="C13" s="989">
        <v>30653421.199999999</v>
      </c>
      <c r="D13" s="989">
        <v>34451660.280000001</v>
      </c>
      <c r="E13" s="989">
        <v>38810209.509999998</v>
      </c>
      <c r="F13" s="989">
        <v>48766734.240000002</v>
      </c>
      <c r="G13" s="990">
        <v>62734493.840000004</v>
      </c>
      <c r="H13" s="990">
        <v>44504856.109999999</v>
      </c>
      <c r="I13" s="990">
        <v>88476885.829999998</v>
      </c>
      <c r="J13" s="990">
        <v>108340298.12</v>
      </c>
      <c r="K13" s="990">
        <v>119641546.44</v>
      </c>
      <c r="L13" s="1024">
        <v>155822293.05000001</v>
      </c>
      <c r="M13" s="989">
        <v>745243139.81999993</v>
      </c>
      <c r="N13" s="209"/>
    </row>
    <row r="14" spans="1:14" ht="21.75" customHeight="1">
      <c r="A14" s="970" t="s">
        <v>3283</v>
      </c>
      <c r="B14" s="989">
        <v>12564875.460000001</v>
      </c>
      <c r="C14" s="989">
        <v>8879879.8300000001</v>
      </c>
      <c r="D14" s="989">
        <v>8799224.1699999999</v>
      </c>
      <c r="E14" s="989">
        <v>8735057.2300000004</v>
      </c>
      <c r="F14" s="989">
        <v>9547020.3900000006</v>
      </c>
      <c r="G14" s="990">
        <v>8365877.0099999998</v>
      </c>
      <c r="H14" s="990">
        <v>7868627.71</v>
      </c>
      <c r="I14" s="990">
        <v>7471823.6900000004</v>
      </c>
      <c r="J14" s="990">
        <v>7015011.4299999997</v>
      </c>
      <c r="K14" s="990">
        <v>6668951.1299999999</v>
      </c>
      <c r="L14" s="1024">
        <v>7269499.0499999998</v>
      </c>
      <c r="M14" s="989">
        <v>93185847.099999979</v>
      </c>
    </row>
    <row r="15" spans="1:14" ht="27.75" customHeight="1" thickBot="1">
      <c r="A15" s="995" t="s">
        <v>3279</v>
      </c>
      <c r="B15" s="988">
        <v>37098203.490000002</v>
      </c>
      <c r="C15" s="988">
        <v>67699675.760000005</v>
      </c>
      <c r="D15" s="988">
        <v>82697026.420000002</v>
      </c>
      <c r="E15" s="988">
        <v>111835295.8</v>
      </c>
      <c r="F15" s="988">
        <v>148127011.93000001</v>
      </c>
      <c r="G15" s="988">
        <v>118761538.66000001</v>
      </c>
      <c r="H15" s="988">
        <v>86805144.86999999</v>
      </c>
      <c r="I15" s="988">
        <v>157615921.38999999</v>
      </c>
      <c r="J15" s="988">
        <v>184279634.49000001</v>
      </c>
      <c r="K15" s="988">
        <v>203553889.12</v>
      </c>
      <c r="L15" s="1023">
        <v>250095903.28</v>
      </c>
      <c r="M15" s="988">
        <v>1448569245.21</v>
      </c>
    </row>
    <row r="16" spans="1:14" ht="20.5" customHeight="1" thickTop="1">
      <c r="A16" s="994" t="s">
        <v>3281</v>
      </c>
      <c r="B16" s="587"/>
      <c r="C16" s="993"/>
      <c r="I16" s="129"/>
      <c r="J16" s="129"/>
      <c r="K16" s="129"/>
      <c r="L16" s="129"/>
    </row>
    <row r="17" spans="1:11" ht="16" customHeight="1">
      <c r="A17" s="993" t="s">
        <v>3276</v>
      </c>
      <c r="B17" s="587"/>
      <c r="C17" s="579"/>
    </row>
    <row r="18" spans="1:11" ht="16" customHeight="1">
      <c r="A18" s="587" t="s">
        <v>3282</v>
      </c>
      <c r="B18" s="587"/>
      <c r="C18" s="993"/>
      <c r="I18" s="129"/>
      <c r="J18" s="129"/>
      <c r="K18" s="129"/>
    </row>
    <row r="19" spans="1:11" ht="19.25" customHeight="1">
      <c r="A19" s="67" t="s">
        <v>1</v>
      </c>
      <c r="B19" s="68" t="str">
        <f>Contents!$C$53</f>
        <v>23 Sep 2021</v>
      </c>
      <c r="I19" s="129"/>
      <c r="J19" s="129"/>
      <c r="K19" s="129"/>
    </row>
    <row r="20" spans="1:11">
      <c r="A20" s="67" t="s">
        <v>2422</v>
      </c>
      <c r="B20" s="68" t="str">
        <f>Contents!$D$53</f>
        <v>23 Dec 2021</v>
      </c>
      <c r="I20" s="129"/>
      <c r="J20" s="129"/>
      <c r="K20" s="129"/>
    </row>
    <row r="21" spans="1:11">
      <c r="I21" s="129"/>
      <c r="J21" s="129"/>
      <c r="K21" s="129"/>
    </row>
    <row r="22" spans="1:11">
      <c r="I22" s="129"/>
      <c r="J22" s="129"/>
      <c r="K22" s="129"/>
    </row>
    <row r="23" spans="1:11">
      <c r="B23" s="208"/>
      <c r="C23" s="208"/>
      <c r="D23" s="208"/>
      <c r="E23" s="208"/>
      <c r="I23" s="129"/>
      <c r="J23" s="129"/>
      <c r="K23" s="129"/>
    </row>
    <row r="24" spans="1:11">
      <c r="B24" s="208"/>
      <c r="C24" s="208"/>
      <c r="D24" s="208"/>
      <c r="E24" s="208"/>
      <c r="I24" s="129"/>
      <c r="J24" s="129"/>
      <c r="K24" s="129"/>
    </row>
    <row r="25" spans="1:11">
      <c r="B25" s="208"/>
      <c r="C25" s="208"/>
      <c r="D25" s="208"/>
      <c r="E25" s="208"/>
      <c r="I25" s="129"/>
      <c r="J25" s="129"/>
      <c r="K25" s="129"/>
    </row>
    <row r="26" spans="1:11">
      <c r="B26" s="208"/>
      <c r="C26" s="208"/>
      <c r="D26" s="208"/>
      <c r="E26" s="208"/>
      <c r="I26" s="129"/>
      <c r="J26" s="129"/>
      <c r="K26" s="129"/>
    </row>
    <row r="27" spans="1:11">
      <c r="B27" s="208"/>
      <c r="C27" s="208"/>
      <c r="D27" s="208"/>
      <c r="E27" s="208"/>
      <c r="I27" s="129"/>
      <c r="J27" s="129"/>
      <c r="K27" s="129"/>
    </row>
    <row r="28" spans="1:11">
      <c r="B28" s="208"/>
      <c r="C28" s="208"/>
      <c r="D28" s="208"/>
      <c r="E28" s="208"/>
      <c r="I28" s="129"/>
      <c r="J28" s="129"/>
      <c r="K28" s="129"/>
    </row>
  </sheetData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14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10" ht="28">
      <c r="A1" s="280" t="s">
        <v>3353</v>
      </c>
    </row>
    <row r="2" spans="1:10" s="262" customFormat="1" ht="15.5">
      <c r="A2" s="588" t="s">
        <v>3031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588" t="s">
        <v>3032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321" t="s">
        <v>277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0" s="61" customFormat="1" ht="46.5">
      <c r="A7" s="714" t="s">
        <v>53</v>
      </c>
      <c r="B7" s="703" t="s">
        <v>3030</v>
      </c>
      <c r="C7" s="703" t="s">
        <v>3029</v>
      </c>
      <c r="D7" s="703" t="s">
        <v>3027</v>
      </c>
      <c r="E7" s="703" t="s">
        <v>3028</v>
      </c>
      <c r="F7" s="703" t="s">
        <v>3026</v>
      </c>
    </row>
    <row r="8" spans="1:10" ht="24.75" customHeight="1">
      <c r="A8" s="688" t="s">
        <v>21</v>
      </c>
      <c r="B8" s="689">
        <v>98</v>
      </c>
      <c r="C8" s="689">
        <v>2</v>
      </c>
      <c r="D8" s="690">
        <v>0</v>
      </c>
      <c r="E8" s="690">
        <v>0</v>
      </c>
      <c r="F8" s="691">
        <v>100</v>
      </c>
    </row>
    <row r="9" spans="1:10" ht="15.5">
      <c r="A9" s="688" t="s">
        <v>22</v>
      </c>
      <c r="B9" s="689">
        <v>270</v>
      </c>
      <c r="C9" s="689">
        <v>36</v>
      </c>
      <c r="D9" s="690">
        <v>0</v>
      </c>
      <c r="E9" s="690">
        <v>0</v>
      </c>
      <c r="F9" s="691">
        <v>306</v>
      </c>
    </row>
    <row r="10" spans="1:10" ht="15.5">
      <c r="A10" s="688" t="s">
        <v>23</v>
      </c>
      <c r="B10" s="689">
        <v>286</v>
      </c>
      <c r="C10" s="689">
        <v>132</v>
      </c>
      <c r="D10" s="690">
        <v>1</v>
      </c>
      <c r="E10" s="690">
        <v>0</v>
      </c>
      <c r="F10" s="691">
        <v>419</v>
      </c>
    </row>
    <row r="11" spans="1:10" ht="15.5">
      <c r="A11" s="688" t="s">
        <v>24</v>
      </c>
      <c r="B11" s="689">
        <v>293</v>
      </c>
      <c r="C11" s="689">
        <v>372</v>
      </c>
      <c r="D11" s="690">
        <v>12</v>
      </c>
      <c r="E11" s="690">
        <v>0</v>
      </c>
      <c r="F11" s="691">
        <v>677</v>
      </c>
    </row>
    <row r="12" spans="1:10" ht="15.5">
      <c r="A12" s="688" t="s">
        <v>25</v>
      </c>
      <c r="B12" s="691">
        <v>392</v>
      </c>
      <c r="C12" s="691">
        <v>505</v>
      </c>
      <c r="D12" s="691">
        <v>57</v>
      </c>
      <c r="E12" s="691">
        <v>0</v>
      </c>
      <c r="F12" s="691">
        <v>954</v>
      </c>
    </row>
    <row r="13" spans="1:10" ht="15.5">
      <c r="A13" s="688" t="s">
        <v>26</v>
      </c>
      <c r="B13" s="691">
        <v>360</v>
      </c>
      <c r="C13" s="691">
        <v>594</v>
      </c>
      <c r="D13" s="691">
        <v>219</v>
      </c>
      <c r="E13" s="691">
        <v>0</v>
      </c>
      <c r="F13" s="691">
        <v>1173</v>
      </c>
    </row>
    <row r="14" spans="1:10" ht="15.5">
      <c r="A14" s="688" t="s">
        <v>27</v>
      </c>
      <c r="B14" s="691">
        <v>448</v>
      </c>
      <c r="C14" s="691">
        <v>572</v>
      </c>
      <c r="D14" s="691">
        <v>458</v>
      </c>
      <c r="E14" s="691">
        <v>1</v>
      </c>
      <c r="F14" s="691">
        <v>1479</v>
      </c>
    </row>
    <row r="15" spans="1:10" ht="15.5">
      <c r="A15" s="688" t="s">
        <v>28</v>
      </c>
      <c r="B15" s="691">
        <v>493</v>
      </c>
      <c r="C15" s="691">
        <v>493</v>
      </c>
      <c r="D15" s="691">
        <v>626</v>
      </c>
      <c r="E15" s="691">
        <v>2</v>
      </c>
      <c r="F15" s="691">
        <v>1614</v>
      </c>
    </row>
    <row r="16" spans="1:10" ht="15.5">
      <c r="A16" s="688" t="s">
        <v>29</v>
      </c>
      <c r="B16" s="691">
        <v>494</v>
      </c>
      <c r="C16" s="691">
        <v>481</v>
      </c>
      <c r="D16" s="691">
        <v>746</v>
      </c>
      <c r="E16" s="691">
        <v>20</v>
      </c>
      <c r="F16" s="691">
        <v>1741</v>
      </c>
    </row>
    <row r="17" spans="1:6" ht="15.5">
      <c r="A17" s="688" t="s">
        <v>30</v>
      </c>
      <c r="B17" s="691">
        <v>445</v>
      </c>
      <c r="C17" s="691">
        <v>426</v>
      </c>
      <c r="D17" s="691">
        <v>883</v>
      </c>
      <c r="E17" s="691">
        <v>35</v>
      </c>
      <c r="F17" s="691">
        <v>1789</v>
      </c>
    </row>
    <row r="18" spans="1:6" ht="15.5">
      <c r="A18" s="688" t="s">
        <v>31</v>
      </c>
      <c r="B18" s="691">
        <v>532</v>
      </c>
      <c r="C18" s="691">
        <v>473</v>
      </c>
      <c r="D18" s="691">
        <v>995</v>
      </c>
      <c r="E18" s="691">
        <v>47</v>
      </c>
      <c r="F18" s="691">
        <v>2047</v>
      </c>
    </row>
    <row r="19" spans="1:6" ht="15.5">
      <c r="A19" s="688" t="s">
        <v>32</v>
      </c>
      <c r="B19" s="691">
        <v>756</v>
      </c>
      <c r="C19" s="691">
        <v>505</v>
      </c>
      <c r="D19" s="691">
        <v>1178</v>
      </c>
      <c r="E19" s="691">
        <v>50</v>
      </c>
      <c r="F19" s="691">
        <v>2489</v>
      </c>
    </row>
    <row r="20" spans="1:6" ht="15.5">
      <c r="A20" s="688" t="s">
        <v>33</v>
      </c>
      <c r="B20" s="691">
        <v>863</v>
      </c>
      <c r="C20" s="691">
        <v>593</v>
      </c>
      <c r="D20" s="691">
        <v>1372</v>
      </c>
      <c r="E20" s="691">
        <v>62</v>
      </c>
      <c r="F20" s="691">
        <v>2890</v>
      </c>
    </row>
    <row r="21" spans="1:6" ht="15.5">
      <c r="A21" s="688" t="s">
        <v>34</v>
      </c>
      <c r="B21" s="691">
        <v>986</v>
      </c>
      <c r="C21" s="691">
        <v>661</v>
      </c>
      <c r="D21" s="691">
        <v>1587</v>
      </c>
      <c r="E21" s="691">
        <v>72</v>
      </c>
      <c r="F21" s="691">
        <v>3306</v>
      </c>
    </row>
    <row r="22" spans="1:6" ht="15.5">
      <c r="A22" s="688" t="s">
        <v>35</v>
      </c>
      <c r="B22" s="691">
        <v>1192</v>
      </c>
      <c r="C22" s="691">
        <v>891</v>
      </c>
      <c r="D22" s="691">
        <v>1815</v>
      </c>
      <c r="E22" s="691">
        <v>77</v>
      </c>
      <c r="F22" s="691">
        <v>3975</v>
      </c>
    </row>
    <row r="23" spans="1:6" ht="15.5">
      <c r="A23" s="688" t="s">
        <v>36</v>
      </c>
      <c r="B23" s="691">
        <v>1547</v>
      </c>
      <c r="C23" s="691">
        <v>1098</v>
      </c>
      <c r="D23" s="691">
        <v>2092</v>
      </c>
      <c r="E23" s="691">
        <v>82</v>
      </c>
      <c r="F23" s="691">
        <v>4819</v>
      </c>
    </row>
    <row r="24" spans="1:6" ht="15.5">
      <c r="A24" s="688" t="s">
        <v>37</v>
      </c>
      <c r="B24" s="691">
        <v>1808</v>
      </c>
      <c r="C24" s="691">
        <v>1347</v>
      </c>
      <c r="D24" s="691">
        <v>2581</v>
      </c>
      <c r="E24" s="691">
        <v>90</v>
      </c>
      <c r="F24" s="691">
        <v>5826</v>
      </c>
    </row>
    <row r="25" spans="1:6" ht="15.5">
      <c r="A25" s="688" t="s">
        <v>38</v>
      </c>
      <c r="B25" s="691">
        <v>2434</v>
      </c>
      <c r="C25" s="691">
        <v>1534</v>
      </c>
      <c r="D25" s="691">
        <v>3239</v>
      </c>
      <c r="E25" s="691">
        <v>95</v>
      </c>
      <c r="F25" s="691">
        <v>7302</v>
      </c>
    </row>
    <row r="26" spans="1:6" ht="15.5">
      <c r="A26" s="688" t="s">
        <v>39</v>
      </c>
      <c r="B26" s="691">
        <v>2285</v>
      </c>
      <c r="C26" s="691">
        <v>1887</v>
      </c>
      <c r="D26" s="691">
        <v>3961</v>
      </c>
      <c r="E26" s="691">
        <v>97</v>
      </c>
      <c r="F26" s="691">
        <v>8230</v>
      </c>
    </row>
    <row r="27" spans="1:6" ht="15.5">
      <c r="A27" s="688" t="s">
        <v>40</v>
      </c>
      <c r="B27" s="691">
        <v>1763</v>
      </c>
      <c r="C27" s="691">
        <v>1864</v>
      </c>
      <c r="D27" s="691">
        <v>4721</v>
      </c>
      <c r="E27" s="691">
        <v>112</v>
      </c>
      <c r="F27" s="691">
        <v>8460</v>
      </c>
    </row>
    <row r="28" spans="1:6" ht="15.5">
      <c r="A28" s="688" t="s">
        <v>41</v>
      </c>
      <c r="B28" s="691">
        <v>2525</v>
      </c>
      <c r="C28" s="691">
        <v>1752</v>
      </c>
      <c r="D28" s="691">
        <v>5306</v>
      </c>
      <c r="E28" s="691">
        <v>123</v>
      </c>
      <c r="F28" s="691">
        <v>9706</v>
      </c>
    </row>
    <row r="29" spans="1:6" ht="15.5">
      <c r="A29" s="692" t="s">
        <v>42</v>
      </c>
      <c r="B29" s="691">
        <v>2943</v>
      </c>
      <c r="C29" s="691">
        <v>1939</v>
      </c>
      <c r="D29" s="691">
        <v>5964</v>
      </c>
      <c r="E29" s="691">
        <v>133</v>
      </c>
      <c r="F29" s="691">
        <v>10979</v>
      </c>
    </row>
    <row r="30" spans="1:6" ht="15.5">
      <c r="A30" s="692" t="s">
        <v>43</v>
      </c>
      <c r="B30" s="691">
        <v>2970</v>
      </c>
      <c r="C30" s="691">
        <v>2297</v>
      </c>
      <c r="D30" s="691">
        <v>6809</v>
      </c>
      <c r="E30" s="691">
        <v>156</v>
      </c>
      <c r="F30" s="691">
        <v>12232</v>
      </c>
    </row>
    <row r="31" spans="1:6" ht="15.5">
      <c r="A31" s="692" t="s">
        <v>44</v>
      </c>
      <c r="B31" s="691">
        <v>3001</v>
      </c>
      <c r="C31" s="691">
        <v>2537</v>
      </c>
      <c r="D31" s="691">
        <v>7817</v>
      </c>
      <c r="E31" s="691">
        <v>174</v>
      </c>
      <c r="F31" s="691">
        <v>13529</v>
      </c>
    </row>
    <row r="32" spans="1:6" ht="15.5">
      <c r="A32" s="692" t="s">
        <v>45</v>
      </c>
      <c r="B32" s="691">
        <v>3045</v>
      </c>
      <c r="C32" s="691">
        <v>2683</v>
      </c>
      <c r="D32" s="691">
        <v>8887</v>
      </c>
      <c r="E32" s="691">
        <v>194</v>
      </c>
      <c r="F32" s="691">
        <v>14809</v>
      </c>
    </row>
    <row r="33" spans="1:6" ht="15.5">
      <c r="A33" s="692" t="s">
        <v>46</v>
      </c>
      <c r="B33" s="691">
        <v>2759</v>
      </c>
      <c r="C33" s="691">
        <v>2838</v>
      </c>
      <c r="D33" s="691">
        <v>9999</v>
      </c>
      <c r="E33" s="691">
        <v>219</v>
      </c>
      <c r="F33" s="691">
        <v>15815</v>
      </c>
    </row>
    <row r="34" spans="1:6" ht="15.5">
      <c r="A34" s="692" t="s">
        <v>47</v>
      </c>
      <c r="B34" s="691">
        <v>2049</v>
      </c>
      <c r="C34" s="691">
        <v>3192</v>
      </c>
      <c r="D34" s="691">
        <v>11215</v>
      </c>
      <c r="E34" s="691">
        <v>250</v>
      </c>
      <c r="F34" s="691">
        <v>16706</v>
      </c>
    </row>
    <row r="35" spans="1:6" ht="15.5">
      <c r="A35" s="692" t="s">
        <v>48</v>
      </c>
      <c r="B35" s="691">
        <v>975</v>
      </c>
      <c r="C35" s="691">
        <v>1954</v>
      </c>
      <c r="D35" s="691">
        <v>12479</v>
      </c>
      <c r="E35" s="691">
        <v>273</v>
      </c>
      <c r="F35" s="691">
        <v>15681</v>
      </c>
    </row>
    <row r="36" spans="1:6" ht="15.5">
      <c r="A36" s="692" t="s">
        <v>49</v>
      </c>
      <c r="B36" s="691">
        <v>969</v>
      </c>
      <c r="C36" s="691">
        <v>1167</v>
      </c>
      <c r="D36" s="691">
        <v>13095</v>
      </c>
      <c r="E36" s="691">
        <v>295</v>
      </c>
      <c r="F36" s="691">
        <v>15526</v>
      </c>
    </row>
    <row r="37" spans="1:6" ht="15.5">
      <c r="A37" s="692" t="s">
        <v>55</v>
      </c>
      <c r="B37" s="691">
        <v>948</v>
      </c>
      <c r="C37" s="691">
        <v>935</v>
      </c>
      <c r="D37" s="691">
        <v>13255</v>
      </c>
      <c r="E37" s="691">
        <v>321</v>
      </c>
      <c r="F37" s="691">
        <v>15459</v>
      </c>
    </row>
    <row r="38" spans="1:6" ht="15.5">
      <c r="A38" s="692" t="s">
        <v>158</v>
      </c>
      <c r="B38" s="691">
        <v>729</v>
      </c>
      <c r="C38" s="691">
        <v>740</v>
      </c>
      <c r="D38" s="691">
        <v>13330</v>
      </c>
      <c r="E38" s="691">
        <v>354</v>
      </c>
      <c r="F38" s="691">
        <v>15153</v>
      </c>
    </row>
    <row r="39" spans="1:6" ht="15.5">
      <c r="A39" s="692" t="s">
        <v>2258</v>
      </c>
      <c r="B39" s="691">
        <v>684</v>
      </c>
      <c r="C39" s="691">
        <v>466</v>
      </c>
      <c r="D39" s="691">
        <v>13266</v>
      </c>
      <c r="E39" s="691">
        <v>420</v>
      </c>
      <c r="F39" s="691">
        <v>14836</v>
      </c>
    </row>
    <row r="40" spans="1:6" ht="15.5">
      <c r="A40" s="692" t="s">
        <v>2307</v>
      </c>
      <c r="B40" s="691">
        <v>124</v>
      </c>
      <c r="C40" s="691">
        <v>206</v>
      </c>
      <c r="D40" s="691">
        <v>13237</v>
      </c>
      <c r="E40" s="691">
        <v>459</v>
      </c>
      <c r="F40" s="691">
        <v>14026</v>
      </c>
    </row>
    <row r="41" spans="1:6" ht="15.5">
      <c r="A41" s="692" t="s">
        <v>2308</v>
      </c>
      <c r="B41" s="691">
        <v>132</v>
      </c>
      <c r="C41" s="691">
        <v>225</v>
      </c>
      <c r="D41" s="691">
        <v>13219</v>
      </c>
      <c r="E41" s="691">
        <v>484</v>
      </c>
      <c r="F41" s="691">
        <v>14060</v>
      </c>
    </row>
    <row r="42" spans="1:6" ht="15.5">
      <c r="A42" s="692" t="s">
        <v>2322</v>
      </c>
      <c r="B42" s="691">
        <v>112</v>
      </c>
      <c r="C42" s="691">
        <v>215</v>
      </c>
      <c r="D42" s="691">
        <v>13210</v>
      </c>
      <c r="E42" s="691">
        <v>536</v>
      </c>
      <c r="F42" s="691">
        <v>14073</v>
      </c>
    </row>
    <row r="43" spans="1:6" ht="15.5">
      <c r="A43" s="692" t="s">
        <v>2323</v>
      </c>
      <c r="B43" s="691">
        <v>107</v>
      </c>
      <c r="C43" s="691">
        <v>169</v>
      </c>
      <c r="D43" s="691">
        <v>13175</v>
      </c>
      <c r="E43" s="691">
        <v>578</v>
      </c>
      <c r="F43" s="691">
        <v>14029</v>
      </c>
    </row>
    <row r="44" spans="1:6" ht="15.5">
      <c r="A44" s="692" t="s">
        <v>2324</v>
      </c>
      <c r="B44" s="691">
        <v>107</v>
      </c>
      <c r="C44" s="691">
        <v>164</v>
      </c>
      <c r="D44" s="691">
        <v>13146</v>
      </c>
      <c r="E44" s="691">
        <v>612</v>
      </c>
      <c r="F44" s="691">
        <v>14029</v>
      </c>
    </row>
    <row r="45" spans="1:6" ht="15.5">
      <c r="A45" s="692" t="s">
        <v>2333</v>
      </c>
      <c r="B45" s="691">
        <v>107</v>
      </c>
      <c r="C45" s="691">
        <v>163</v>
      </c>
      <c r="D45" s="691">
        <v>13115</v>
      </c>
      <c r="E45" s="691">
        <v>643</v>
      </c>
      <c r="F45" s="691">
        <v>14028</v>
      </c>
    </row>
    <row r="46" spans="1:6" ht="15.5">
      <c r="A46" s="692" t="s">
        <v>2334</v>
      </c>
      <c r="B46" s="691">
        <v>107</v>
      </c>
      <c r="C46" s="691">
        <v>163</v>
      </c>
      <c r="D46" s="691">
        <v>13075</v>
      </c>
      <c r="E46" s="691">
        <v>683</v>
      </c>
      <c r="F46" s="691">
        <v>14028</v>
      </c>
    </row>
    <row r="47" spans="1:6" ht="15.5">
      <c r="A47" s="692" t="s">
        <v>2335</v>
      </c>
      <c r="B47" s="691">
        <v>107</v>
      </c>
      <c r="C47" s="691">
        <v>163</v>
      </c>
      <c r="D47" s="691">
        <v>13045</v>
      </c>
      <c r="E47" s="691">
        <v>713</v>
      </c>
      <c r="F47" s="691">
        <v>14028</v>
      </c>
    </row>
    <row r="48" spans="1:6" ht="15.5">
      <c r="A48" s="692" t="s">
        <v>2346</v>
      </c>
      <c r="B48" s="691">
        <v>109</v>
      </c>
      <c r="C48" s="691">
        <v>165</v>
      </c>
      <c r="D48" s="691">
        <v>13001</v>
      </c>
      <c r="E48" s="691">
        <v>757</v>
      </c>
      <c r="F48" s="691">
        <v>14032</v>
      </c>
    </row>
    <row r="49" spans="1:6" ht="15.5">
      <c r="A49" s="692" t="s">
        <v>2349</v>
      </c>
      <c r="B49" s="691">
        <v>108</v>
      </c>
      <c r="C49" s="691">
        <v>163</v>
      </c>
      <c r="D49" s="691">
        <v>12957</v>
      </c>
      <c r="E49" s="691">
        <v>801</v>
      </c>
      <c r="F49" s="691">
        <v>14029</v>
      </c>
    </row>
    <row r="50" spans="1:6" ht="15.5">
      <c r="A50" s="692" t="s">
        <v>2350</v>
      </c>
      <c r="B50" s="691">
        <v>107</v>
      </c>
      <c r="C50" s="691">
        <v>162</v>
      </c>
      <c r="D50" s="691">
        <v>12901</v>
      </c>
      <c r="E50" s="691">
        <v>858</v>
      </c>
      <c r="F50" s="691">
        <v>14028</v>
      </c>
    </row>
    <row r="51" spans="1:6" ht="15.5">
      <c r="A51" s="692" t="s">
        <v>2359</v>
      </c>
      <c r="B51" s="691">
        <v>107</v>
      </c>
      <c r="C51" s="691">
        <v>162</v>
      </c>
      <c r="D51" s="691">
        <v>12844</v>
      </c>
      <c r="E51" s="691">
        <v>915</v>
      </c>
      <c r="F51" s="691">
        <v>14028</v>
      </c>
    </row>
    <row r="52" spans="1:6" ht="15.5">
      <c r="A52" s="692" t="s">
        <v>2360</v>
      </c>
      <c r="B52" s="691">
        <v>108</v>
      </c>
      <c r="C52" s="691">
        <v>163</v>
      </c>
      <c r="D52" s="691">
        <v>12771</v>
      </c>
      <c r="E52" s="691">
        <v>987</v>
      </c>
      <c r="F52" s="691">
        <v>14029</v>
      </c>
    </row>
    <row r="53" spans="1:6" ht="15.5">
      <c r="A53" s="692" t="s">
        <v>2362</v>
      </c>
      <c r="B53" s="691">
        <v>108</v>
      </c>
      <c r="C53" s="691">
        <v>163</v>
      </c>
      <c r="D53" s="691">
        <v>12740</v>
      </c>
      <c r="E53" s="691">
        <v>1018</v>
      </c>
      <c r="F53" s="691">
        <v>14029</v>
      </c>
    </row>
    <row r="54" spans="1:6" ht="15.5">
      <c r="A54" s="692" t="s">
        <v>2367</v>
      </c>
      <c r="B54" s="691">
        <v>108</v>
      </c>
      <c r="C54" s="691">
        <v>163</v>
      </c>
      <c r="D54" s="691">
        <v>12674</v>
      </c>
      <c r="E54" s="691">
        <v>1084</v>
      </c>
      <c r="F54" s="691">
        <v>14029</v>
      </c>
    </row>
    <row r="55" spans="1:6" ht="15.5">
      <c r="A55" s="692" t="s">
        <v>2368</v>
      </c>
      <c r="B55" s="691">
        <v>108</v>
      </c>
      <c r="C55" s="691">
        <v>162</v>
      </c>
      <c r="D55" s="691">
        <v>12635</v>
      </c>
      <c r="E55" s="691">
        <v>1124</v>
      </c>
      <c r="F55" s="691">
        <v>14029</v>
      </c>
    </row>
    <row r="56" spans="1:6" ht="15.5">
      <c r="A56" s="692" t="s">
        <v>2369</v>
      </c>
      <c r="B56" s="691">
        <v>68</v>
      </c>
      <c r="C56" s="691">
        <v>164</v>
      </c>
      <c r="D56" s="691">
        <v>12576</v>
      </c>
      <c r="E56" s="691">
        <v>1182</v>
      </c>
      <c r="F56" s="691">
        <v>13990</v>
      </c>
    </row>
    <row r="57" spans="1:6" ht="15.5">
      <c r="A57" s="692" t="s">
        <v>2377</v>
      </c>
      <c r="B57" s="693">
        <v>115</v>
      </c>
      <c r="C57" s="694">
        <v>19</v>
      </c>
      <c r="D57" s="693">
        <v>12547</v>
      </c>
      <c r="E57" s="693">
        <v>1217</v>
      </c>
      <c r="F57" s="691">
        <v>13898</v>
      </c>
    </row>
    <row r="58" spans="1:6" ht="15.5">
      <c r="A58" s="692" t="s">
        <v>2378</v>
      </c>
      <c r="B58" s="693">
        <v>130</v>
      </c>
      <c r="C58" s="694">
        <v>19</v>
      </c>
      <c r="D58" s="693">
        <v>12508</v>
      </c>
      <c r="E58" s="693">
        <v>1262</v>
      </c>
      <c r="F58" s="691">
        <v>13919</v>
      </c>
    </row>
    <row r="59" spans="1:6" ht="15.5">
      <c r="A59" s="695" t="s">
        <v>2385</v>
      </c>
      <c r="B59" s="696">
        <v>111</v>
      </c>
      <c r="C59" s="696">
        <v>23</v>
      </c>
      <c r="D59" s="696">
        <v>12481</v>
      </c>
      <c r="E59" s="696">
        <v>1295</v>
      </c>
      <c r="F59" s="696">
        <v>13910</v>
      </c>
    </row>
    <row r="60" spans="1:6" customFormat="1" ht="15.5">
      <c r="A60" s="695" t="s">
        <v>2406</v>
      </c>
      <c r="B60" s="696">
        <v>98</v>
      </c>
      <c r="C60" s="696">
        <v>31</v>
      </c>
      <c r="D60" s="696">
        <v>12440</v>
      </c>
      <c r="E60" s="696">
        <v>1338</v>
      </c>
      <c r="F60" s="696">
        <v>13907</v>
      </c>
    </row>
    <row r="61" spans="1:6" customFormat="1" ht="15.5">
      <c r="A61" s="695" t="s">
        <v>2407</v>
      </c>
      <c r="B61" s="696">
        <v>114</v>
      </c>
      <c r="C61" s="696">
        <v>33</v>
      </c>
      <c r="D61" s="696">
        <v>12385</v>
      </c>
      <c r="E61" s="696">
        <v>1400</v>
      </c>
      <c r="F61" s="696">
        <v>13932</v>
      </c>
    </row>
    <row r="62" spans="1:6" ht="15.5">
      <c r="A62" s="697" t="s">
        <v>2408</v>
      </c>
      <c r="B62" s="698">
        <v>126</v>
      </c>
      <c r="C62" s="698">
        <v>29</v>
      </c>
      <c r="D62" s="698">
        <v>12337</v>
      </c>
      <c r="E62" s="698">
        <v>1457</v>
      </c>
      <c r="F62" s="698">
        <v>13949</v>
      </c>
    </row>
    <row r="63" spans="1:6" ht="15.5">
      <c r="A63" s="695" t="s">
        <v>2423</v>
      </c>
      <c r="B63" s="696">
        <v>117</v>
      </c>
      <c r="C63" s="696">
        <v>32</v>
      </c>
      <c r="D63" s="696">
        <v>12300</v>
      </c>
      <c r="E63" s="696">
        <v>1505</v>
      </c>
      <c r="F63" s="696">
        <v>13954</v>
      </c>
    </row>
    <row r="64" spans="1:6" ht="15.5">
      <c r="A64" s="695" t="s">
        <v>2424</v>
      </c>
      <c r="B64" s="696">
        <v>124</v>
      </c>
      <c r="C64" s="696">
        <v>30</v>
      </c>
      <c r="D64" s="696">
        <v>12256</v>
      </c>
      <c r="E64" s="696">
        <v>1560</v>
      </c>
      <c r="F64" s="696">
        <v>13970</v>
      </c>
    </row>
    <row r="65" spans="1:6" ht="15.5">
      <c r="A65" s="697" t="s">
        <v>2425</v>
      </c>
      <c r="B65" s="698">
        <v>116</v>
      </c>
      <c r="C65" s="698">
        <v>29</v>
      </c>
      <c r="D65" s="698">
        <v>12240</v>
      </c>
      <c r="E65" s="698">
        <v>1583</v>
      </c>
      <c r="F65" s="698">
        <v>13968</v>
      </c>
    </row>
    <row r="66" spans="1:6" ht="15.5">
      <c r="A66" s="697" t="s">
        <v>2436</v>
      </c>
      <c r="B66" s="698">
        <v>122</v>
      </c>
      <c r="C66" s="698">
        <v>28</v>
      </c>
      <c r="D66" s="698">
        <v>12172</v>
      </c>
      <c r="E66" s="698">
        <v>1651</v>
      </c>
      <c r="F66" s="698">
        <v>13973</v>
      </c>
    </row>
    <row r="67" spans="1:6" ht="15.5">
      <c r="A67" s="697" t="s">
        <v>2437</v>
      </c>
      <c r="B67" s="698">
        <v>117</v>
      </c>
      <c r="C67" s="698">
        <v>32</v>
      </c>
      <c r="D67" s="698">
        <v>12129</v>
      </c>
      <c r="E67" s="698">
        <v>1696</v>
      </c>
      <c r="F67" s="698">
        <v>13974</v>
      </c>
    </row>
    <row r="68" spans="1:6" ht="15.5">
      <c r="A68" s="697" t="s">
        <v>2438</v>
      </c>
      <c r="B68" s="698">
        <v>120</v>
      </c>
      <c r="C68" s="698">
        <v>28</v>
      </c>
      <c r="D68" s="698">
        <v>12088</v>
      </c>
      <c r="E68" s="698">
        <v>1737</v>
      </c>
      <c r="F68" s="698">
        <v>13973</v>
      </c>
    </row>
    <row r="69" spans="1:6" ht="15.5">
      <c r="A69" s="697" t="s">
        <v>2445</v>
      </c>
      <c r="B69" s="698">
        <v>99</v>
      </c>
      <c r="C69" s="698">
        <v>29</v>
      </c>
      <c r="D69" s="698">
        <v>12067</v>
      </c>
      <c r="E69" s="698">
        <v>1758</v>
      </c>
      <c r="F69" s="698">
        <v>13953</v>
      </c>
    </row>
    <row r="70" spans="1:6" ht="15.5">
      <c r="A70" s="697" t="s">
        <v>2446</v>
      </c>
      <c r="B70" s="698">
        <v>102</v>
      </c>
      <c r="C70" s="698">
        <v>28</v>
      </c>
      <c r="D70" s="698">
        <v>12030</v>
      </c>
      <c r="E70" s="698">
        <v>1796</v>
      </c>
      <c r="F70" s="698">
        <v>13956</v>
      </c>
    </row>
    <row r="71" spans="1:6" ht="15.5">
      <c r="A71" s="697" t="s">
        <v>2447</v>
      </c>
      <c r="B71" s="698">
        <v>100</v>
      </c>
      <c r="C71" s="698">
        <v>28</v>
      </c>
      <c r="D71" s="698">
        <v>11998</v>
      </c>
      <c r="E71" s="698">
        <v>1829</v>
      </c>
      <c r="F71" s="698">
        <v>13955</v>
      </c>
    </row>
    <row r="72" spans="1:6" ht="15.5">
      <c r="A72" s="697" t="s">
        <v>2459</v>
      </c>
      <c r="B72" s="698">
        <v>103</v>
      </c>
      <c r="C72" s="698">
        <v>27</v>
      </c>
      <c r="D72" s="698">
        <v>11955</v>
      </c>
      <c r="E72" s="698">
        <v>1874</v>
      </c>
      <c r="F72" s="698">
        <v>13959</v>
      </c>
    </row>
    <row r="73" spans="1:6" ht="15.5">
      <c r="A73" s="697" t="s">
        <v>2460</v>
      </c>
      <c r="B73" s="698">
        <v>96</v>
      </c>
      <c r="C73" s="698">
        <v>28</v>
      </c>
      <c r="D73" s="698">
        <v>11876</v>
      </c>
      <c r="E73" s="698">
        <v>1954</v>
      </c>
      <c r="F73" s="698">
        <v>13954</v>
      </c>
    </row>
    <row r="74" spans="1:6" ht="15.5">
      <c r="A74" s="697" t="s">
        <v>2461</v>
      </c>
      <c r="B74" s="698">
        <v>96</v>
      </c>
      <c r="C74" s="698">
        <v>28</v>
      </c>
      <c r="D74" s="698">
        <v>11827</v>
      </c>
      <c r="E74" s="698">
        <v>2003</v>
      </c>
      <c r="F74" s="698">
        <v>13954</v>
      </c>
    </row>
    <row r="75" spans="1:6" ht="15.5">
      <c r="A75" s="697" t="s">
        <v>2505</v>
      </c>
      <c r="B75" s="698">
        <v>99</v>
      </c>
      <c r="C75" s="698">
        <v>28</v>
      </c>
      <c r="D75" s="698">
        <v>11777</v>
      </c>
      <c r="E75" s="698">
        <v>2053</v>
      </c>
      <c r="F75" s="698">
        <v>13957</v>
      </c>
    </row>
    <row r="76" spans="1:6" ht="15.5">
      <c r="A76" s="697" t="s">
        <v>2503</v>
      </c>
      <c r="B76" s="698">
        <v>99</v>
      </c>
      <c r="C76" s="698">
        <v>29</v>
      </c>
      <c r="D76" s="698">
        <v>11731</v>
      </c>
      <c r="E76" s="698">
        <v>2099</v>
      </c>
      <c r="F76" s="698">
        <v>13958</v>
      </c>
    </row>
    <row r="77" spans="1:6" ht="15.5">
      <c r="A77" s="697" t="s">
        <v>2532</v>
      </c>
      <c r="B77" s="698">
        <v>4</v>
      </c>
      <c r="C77" s="698">
        <v>31</v>
      </c>
      <c r="D77" s="698">
        <v>11711</v>
      </c>
      <c r="E77" s="698">
        <v>2123</v>
      </c>
      <c r="F77" s="698">
        <v>13869</v>
      </c>
    </row>
    <row r="78" spans="1:6" s="131" customFormat="1" ht="15.5">
      <c r="A78" s="697" t="s">
        <v>2533</v>
      </c>
      <c r="B78" s="698">
        <v>4</v>
      </c>
      <c r="C78" s="698">
        <v>6</v>
      </c>
      <c r="D78" s="698">
        <v>11672</v>
      </c>
      <c r="E78" s="698">
        <v>2188</v>
      </c>
      <c r="F78" s="698">
        <v>13870</v>
      </c>
    </row>
    <row r="79" spans="1:6" s="131" customFormat="1" ht="15.5">
      <c r="A79" s="697" t="s">
        <v>2558</v>
      </c>
      <c r="B79" s="698">
        <v>3</v>
      </c>
      <c r="C79" s="698">
        <v>5</v>
      </c>
      <c r="D79" s="698">
        <v>11613</v>
      </c>
      <c r="E79" s="698">
        <v>2249</v>
      </c>
      <c r="F79" s="698">
        <v>13870</v>
      </c>
    </row>
    <row r="80" spans="1:6" s="140" customFormat="1" ht="15.5">
      <c r="A80" s="697" t="s">
        <v>2559</v>
      </c>
      <c r="B80" s="698">
        <v>3</v>
      </c>
      <c r="C80" s="698">
        <v>4</v>
      </c>
      <c r="D80" s="698">
        <v>11561</v>
      </c>
      <c r="E80" s="698">
        <v>2302</v>
      </c>
      <c r="F80" s="698">
        <v>13870</v>
      </c>
    </row>
    <row r="81" spans="1:7" s="140" customFormat="1" ht="15.5">
      <c r="A81" s="697" t="s">
        <v>2560</v>
      </c>
      <c r="B81" s="698">
        <v>2</v>
      </c>
      <c r="C81" s="698">
        <v>1</v>
      </c>
      <c r="D81" s="698">
        <v>11523</v>
      </c>
      <c r="E81" s="698">
        <v>2343</v>
      </c>
      <c r="F81" s="698">
        <v>13869</v>
      </c>
    </row>
    <row r="82" spans="1:7" s="146" customFormat="1" ht="15.5">
      <c r="A82" s="590" t="s">
        <v>2571</v>
      </c>
      <c r="B82" s="693">
        <v>2</v>
      </c>
      <c r="C82" s="693">
        <v>1</v>
      </c>
      <c r="D82" s="693">
        <v>11477</v>
      </c>
      <c r="E82" s="693">
        <v>2389</v>
      </c>
      <c r="F82" s="693">
        <v>13869</v>
      </c>
    </row>
    <row r="83" spans="1:7" s="146" customFormat="1" ht="15.5">
      <c r="A83" s="692" t="s">
        <v>2572</v>
      </c>
      <c r="B83" s="698">
        <v>2</v>
      </c>
      <c r="C83" s="698">
        <v>1</v>
      </c>
      <c r="D83" s="698">
        <v>11433</v>
      </c>
      <c r="E83" s="698">
        <v>2433</v>
      </c>
      <c r="F83" s="698">
        <v>13869</v>
      </c>
    </row>
    <row r="84" spans="1:7" s="158" customFormat="1" ht="15.5">
      <c r="A84" s="692" t="s">
        <v>2573</v>
      </c>
      <c r="B84" s="698">
        <v>1</v>
      </c>
      <c r="C84" s="698">
        <v>0</v>
      </c>
      <c r="D84" s="698">
        <v>11384</v>
      </c>
      <c r="E84" s="698">
        <v>2483</v>
      </c>
      <c r="F84" s="698">
        <v>13868</v>
      </c>
    </row>
    <row r="85" spans="1:7" s="146" customFormat="1" ht="15.5">
      <c r="A85" s="699" t="s">
        <v>2593</v>
      </c>
      <c r="B85" s="700">
        <v>1</v>
      </c>
      <c r="C85" s="700">
        <v>0</v>
      </c>
      <c r="D85" s="700">
        <v>11354</v>
      </c>
      <c r="E85" s="700">
        <v>2513</v>
      </c>
      <c r="F85" s="700">
        <v>13868</v>
      </c>
    </row>
    <row r="86" spans="1:7" s="159" customFormat="1" ht="15.5">
      <c r="A86" s="701" t="s">
        <v>2594</v>
      </c>
      <c r="B86" s="700">
        <v>1</v>
      </c>
      <c r="C86" s="700">
        <v>0</v>
      </c>
      <c r="D86" s="700">
        <v>11312</v>
      </c>
      <c r="E86" s="700">
        <v>2555</v>
      </c>
      <c r="F86" s="700">
        <v>13868</v>
      </c>
    </row>
    <row r="87" spans="1:7" s="166" customFormat="1" ht="15.5">
      <c r="A87" s="697" t="s">
        <v>2604</v>
      </c>
      <c r="B87" s="698">
        <v>0</v>
      </c>
      <c r="C87" s="698">
        <v>0</v>
      </c>
      <c r="D87" s="698">
        <v>11242</v>
      </c>
      <c r="E87" s="698">
        <v>2625</v>
      </c>
      <c r="F87" s="698">
        <v>13867</v>
      </c>
    </row>
    <row r="88" spans="1:7" s="166" customFormat="1" ht="15.5">
      <c r="A88" s="697" t="s">
        <v>2603</v>
      </c>
      <c r="B88" s="698">
        <v>0</v>
      </c>
      <c r="C88" s="698">
        <v>0</v>
      </c>
      <c r="D88" s="698">
        <v>11190</v>
      </c>
      <c r="E88" s="698">
        <v>2677</v>
      </c>
      <c r="F88" s="698">
        <v>13867</v>
      </c>
      <c r="G88" s="22"/>
    </row>
    <row r="89" spans="1:7" s="178" customFormat="1" ht="15.5">
      <c r="A89" s="697" t="s">
        <v>2614</v>
      </c>
      <c r="B89" s="698">
        <v>0</v>
      </c>
      <c r="C89" s="698">
        <v>0</v>
      </c>
      <c r="D89" s="698">
        <v>11151</v>
      </c>
      <c r="E89" s="698">
        <v>2716</v>
      </c>
      <c r="F89" s="698">
        <v>13867</v>
      </c>
      <c r="G89" s="22"/>
    </row>
    <row r="90" spans="1:7" s="178" customFormat="1" ht="15.5">
      <c r="A90" s="697" t="s">
        <v>2617</v>
      </c>
      <c r="B90" s="698">
        <v>0</v>
      </c>
      <c r="C90" s="698">
        <v>0</v>
      </c>
      <c r="D90" s="698">
        <v>11094</v>
      </c>
      <c r="E90" s="698">
        <v>2773</v>
      </c>
      <c r="F90" s="698">
        <v>13867</v>
      </c>
      <c r="G90" s="22"/>
    </row>
    <row r="91" spans="1:7" s="178" customFormat="1" ht="15.5">
      <c r="A91" s="697" t="s">
        <v>2618</v>
      </c>
      <c r="B91" s="698">
        <v>0</v>
      </c>
      <c r="C91" s="698">
        <v>0</v>
      </c>
      <c r="D91" s="698">
        <v>11048</v>
      </c>
      <c r="E91" s="698">
        <v>2819</v>
      </c>
      <c r="F91" s="698">
        <v>13867</v>
      </c>
      <c r="G91" s="213"/>
    </row>
    <row r="92" spans="1:7" s="191" customFormat="1" ht="15.5">
      <c r="A92" s="697" t="s">
        <v>2623</v>
      </c>
      <c r="B92" s="698">
        <v>0</v>
      </c>
      <c r="C92" s="698">
        <v>0</v>
      </c>
      <c r="D92" s="698">
        <v>11000</v>
      </c>
      <c r="E92" s="698">
        <v>2867</v>
      </c>
      <c r="F92" s="698">
        <v>13867</v>
      </c>
      <c r="G92" s="213"/>
    </row>
    <row r="93" spans="1:7" s="191" customFormat="1" ht="15.5">
      <c r="A93" s="697" t="s">
        <v>2624</v>
      </c>
      <c r="B93" s="698">
        <v>0</v>
      </c>
      <c r="C93" s="698">
        <v>0</v>
      </c>
      <c r="D93" s="698">
        <v>10980</v>
      </c>
      <c r="E93" s="698">
        <v>2887</v>
      </c>
      <c r="F93" s="698">
        <v>13867</v>
      </c>
      <c r="G93" s="213"/>
    </row>
    <row r="94" spans="1:7" s="191" customFormat="1" ht="15.5">
      <c r="A94" s="692" t="s">
        <v>2625</v>
      </c>
      <c r="B94" s="698">
        <v>0</v>
      </c>
      <c r="C94" s="698">
        <v>0</v>
      </c>
      <c r="D94" s="698">
        <v>10952</v>
      </c>
      <c r="E94" s="698">
        <v>2915</v>
      </c>
      <c r="F94" s="698">
        <v>13867</v>
      </c>
      <c r="G94" s="213"/>
    </row>
    <row r="95" spans="1:7" s="217" customFormat="1" ht="15.5">
      <c r="A95" s="692" t="s">
        <v>2631</v>
      </c>
      <c r="B95" s="698">
        <v>0</v>
      </c>
      <c r="C95" s="698">
        <v>0</v>
      </c>
      <c r="D95" s="698">
        <v>10913</v>
      </c>
      <c r="E95" s="698">
        <v>2954</v>
      </c>
      <c r="F95" s="698">
        <v>13867</v>
      </c>
      <c r="G95" s="213"/>
    </row>
    <row r="96" spans="1:7" s="217" customFormat="1" ht="15.5">
      <c r="A96" s="692" t="s">
        <v>2635</v>
      </c>
      <c r="B96" s="698">
        <v>0</v>
      </c>
      <c r="C96" s="698">
        <v>0</v>
      </c>
      <c r="D96" s="698">
        <v>10874</v>
      </c>
      <c r="E96" s="698">
        <v>2993</v>
      </c>
      <c r="F96" s="698">
        <v>13867</v>
      </c>
      <c r="G96" s="213"/>
    </row>
    <row r="97" spans="1:7" s="217" customFormat="1" ht="15.5">
      <c r="A97" s="692" t="s">
        <v>2634</v>
      </c>
      <c r="B97" s="698">
        <v>0</v>
      </c>
      <c r="C97" s="698">
        <v>0</v>
      </c>
      <c r="D97" s="698">
        <v>10834</v>
      </c>
      <c r="E97" s="698">
        <v>3033</v>
      </c>
      <c r="F97" s="698">
        <v>13867</v>
      </c>
      <c r="G97" s="213"/>
    </row>
    <row r="98" spans="1:7" s="226" customFormat="1" ht="15.5">
      <c r="A98" s="701" t="s">
        <v>2667</v>
      </c>
      <c r="B98" s="700">
        <v>0</v>
      </c>
      <c r="C98" s="700">
        <v>0</v>
      </c>
      <c r="D98" s="700">
        <v>10786</v>
      </c>
      <c r="E98" s="700">
        <v>3081</v>
      </c>
      <c r="F98" s="700">
        <v>13867</v>
      </c>
      <c r="G98" s="213"/>
    </row>
    <row r="99" spans="1:7" s="226" customFormat="1" ht="15.5">
      <c r="A99" s="701" t="s">
        <v>2668</v>
      </c>
      <c r="B99" s="700">
        <v>0</v>
      </c>
      <c r="C99" s="700">
        <v>0</v>
      </c>
      <c r="D99" s="700">
        <v>10731</v>
      </c>
      <c r="E99" s="700">
        <v>3136</v>
      </c>
      <c r="F99" s="700">
        <v>13867</v>
      </c>
      <c r="G99" s="213"/>
    </row>
    <row r="100" spans="1:7" s="226" customFormat="1" ht="15.5">
      <c r="A100" s="701" t="s">
        <v>2669</v>
      </c>
      <c r="B100" s="700">
        <v>0</v>
      </c>
      <c r="C100" s="700">
        <v>0</v>
      </c>
      <c r="D100" s="700">
        <v>10663</v>
      </c>
      <c r="E100" s="700">
        <v>3204</v>
      </c>
      <c r="F100" s="700">
        <v>13867</v>
      </c>
      <c r="G100" s="213"/>
    </row>
    <row r="101" spans="1:7" s="239" customFormat="1" ht="15.5">
      <c r="A101" s="697" t="s">
        <v>2676</v>
      </c>
      <c r="B101" s="698">
        <v>0</v>
      </c>
      <c r="C101" s="698">
        <v>0</v>
      </c>
      <c r="D101" s="698">
        <v>10619</v>
      </c>
      <c r="E101" s="698">
        <v>3248</v>
      </c>
      <c r="F101" s="698">
        <v>13867</v>
      </c>
      <c r="G101" s="213"/>
    </row>
    <row r="102" spans="1:7" s="239" customFormat="1" ht="15.5">
      <c r="A102" s="697" t="s">
        <v>2677</v>
      </c>
      <c r="B102" s="698">
        <v>0</v>
      </c>
      <c r="C102" s="698">
        <v>0</v>
      </c>
      <c r="D102" s="698">
        <v>10565</v>
      </c>
      <c r="E102" s="698">
        <v>3302</v>
      </c>
      <c r="F102" s="698">
        <v>13867</v>
      </c>
      <c r="G102" s="213"/>
    </row>
    <row r="103" spans="1:7" s="239" customFormat="1" ht="15.5">
      <c r="A103" s="697" t="s">
        <v>2678</v>
      </c>
      <c r="B103" s="698">
        <v>0</v>
      </c>
      <c r="C103" s="698">
        <v>0</v>
      </c>
      <c r="D103" s="698">
        <v>10488</v>
      </c>
      <c r="E103" s="698">
        <v>3379</v>
      </c>
      <c r="F103" s="698">
        <v>13867</v>
      </c>
      <c r="G103" s="213"/>
    </row>
    <row r="104" spans="1:7" s="248" customFormat="1" ht="15.5">
      <c r="A104" s="697" t="s">
        <v>2684</v>
      </c>
      <c r="B104" s="698">
        <v>0</v>
      </c>
      <c r="C104" s="698">
        <v>0</v>
      </c>
      <c r="D104" s="698">
        <v>10421</v>
      </c>
      <c r="E104" s="698">
        <v>3446</v>
      </c>
      <c r="F104" s="698">
        <v>13867</v>
      </c>
      <c r="G104" s="213"/>
    </row>
    <row r="105" spans="1:7" s="248" customFormat="1" ht="15.5">
      <c r="A105" s="697" t="s">
        <v>2686</v>
      </c>
      <c r="B105" s="698">
        <v>0</v>
      </c>
      <c r="C105" s="698">
        <v>0</v>
      </c>
      <c r="D105" s="698">
        <v>10365</v>
      </c>
      <c r="E105" s="698">
        <v>3502</v>
      </c>
      <c r="F105" s="698">
        <v>13867</v>
      </c>
      <c r="G105" s="213"/>
    </row>
    <row r="106" spans="1:7" s="248" customFormat="1" ht="15.5">
      <c r="A106" s="697" t="s">
        <v>2687</v>
      </c>
      <c r="B106" s="698">
        <v>0</v>
      </c>
      <c r="C106" s="698">
        <v>0</v>
      </c>
      <c r="D106" s="698">
        <v>10245</v>
      </c>
      <c r="E106" s="698">
        <v>3622</v>
      </c>
      <c r="F106" s="698">
        <v>13867</v>
      </c>
      <c r="G106" s="213"/>
    </row>
    <row r="107" spans="1:7" ht="28.5" customHeight="1">
      <c r="A107" s="704" t="s">
        <v>3021</v>
      </c>
      <c r="B107" s="704"/>
      <c r="C107" s="704"/>
      <c r="D107" s="704"/>
      <c r="E107" s="704"/>
      <c r="F107" s="704"/>
    </row>
    <row r="108" spans="1:7" ht="16.899999999999999" customHeight="1">
      <c r="A108" s="257" t="s">
        <v>3022</v>
      </c>
      <c r="B108" s="257"/>
      <c r="C108" s="257"/>
      <c r="D108" s="257"/>
      <c r="E108" s="257"/>
      <c r="F108" s="257"/>
    </row>
    <row r="109" spans="1:7" ht="16.899999999999999" customHeight="1">
      <c r="A109" s="257" t="s">
        <v>3023</v>
      </c>
      <c r="B109" s="257"/>
      <c r="C109" s="257"/>
      <c r="D109" s="257"/>
      <c r="E109" s="257"/>
      <c r="F109" s="257"/>
    </row>
    <row r="110" spans="1:7" ht="16.899999999999999" customHeight="1">
      <c r="A110" s="257" t="s">
        <v>3024</v>
      </c>
      <c r="B110" s="257"/>
      <c r="C110" s="257"/>
      <c r="D110" s="257"/>
      <c r="E110" s="257"/>
      <c r="F110" s="257"/>
    </row>
    <row r="111" spans="1:7" ht="16.899999999999999" customHeight="1">
      <c r="A111" s="702" t="s">
        <v>3025</v>
      </c>
      <c r="B111" s="702"/>
      <c r="C111" s="702"/>
      <c r="D111" s="702"/>
      <c r="E111" s="702"/>
      <c r="F111" s="702"/>
    </row>
    <row r="113" spans="1:2">
      <c r="A113" s="67" t="s">
        <v>1</v>
      </c>
      <c r="B113" s="68" t="str">
        <f>Contents!C55</f>
        <v>26 Aug 2021</v>
      </c>
    </row>
    <row r="114" spans="1:2">
      <c r="A114" s="67" t="s">
        <v>2422</v>
      </c>
      <c r="B114" s="68" t="str">
        <f>Contents!D55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5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80" t="s">
        <v>3038</v>
      </c>
    </row>
    <row r="2" spans="1:10" s="262" customFormat="1" ht="15.5">
      <c r="A2" s="588" t="s">
        <v>3037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354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321" t="s">
        <v>277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0" ht="35.5" customHeight="1">
      <c r="A7" s="600" t="s">
        <v>57</v>
      </c>
      <c r="B7" s="664" t="s">
        <v>2249</v>
      </c>
      <c r="C7" s="715" t="s">
        <v>2248</v>
      </c>
    </row>
    <row r="8" spans="1:10" ht="24.75" customHeight="1">
      <c r="A8" s="709" t="s">
        <v>22</v>
      </c>
      <c r="B8" s="705">
        <v>5</v>
      </c>
      <c r="C8" s="706">
        <v>5</v>
      </c>
      <c r="D8" s="3"/>
      <c r="E8" s="30"/>
      <c r="F8" s="30"/>
      <c r="G8" s="30"/>
    </row>
    <row r="9" spans="1:10" ht="15.5">
      <c r="A9" s="710" t="s">
        <v>23</v>
      </c>
      <c r="B9" s="691">
        <v>7</v>
      </c>
      <c r="C9" s="707">
        <v>12</v>
      </c>
      <c r="D9" s="3"/>
      <c r="E9" s="30"/>
      <c r="F9" s="30"/>
      <c r="G9" s="30"/>
    </row>
    <row r="10" spans="1:10" ht="15.5">
      <c r="A10" s="710" t="s">
        <v>24</v>
      </c>
      <c r="B10" s="691">
        <v>133</v>
      </c>
      <c r="C10" s="707">
        <v>145</v>
      </c>
      <c r="D10" s="3"/>
      <c r="E10" s="30"/>
      <c r="F10" s="30"/>
      <c r="G10" s="30"/>
    </row>
    <row r="11" spans="1:10" ht="15.5">
      <c r="A11" s="710" t="s">
        <v>25</v>
      </c>
      <c r="B11" s="691">
        <v>170</v>
      </c>
      <c r="C11" s="707">
        <v>315</v>
      </c>
      <c r="D11" s="3"/>
      <c r="E11" s="30"/>
      <c r="F11" s="30"/>
      <c r="G11" s="30"/>
    </row>
    <row r="12" spans="1:10" ht="15.5">
      <c r="A12" s="711" t="s">
        <v>26</v>
      </c>
      <c r="B12" s="691">
        <v>526</v>
      </c>
      <c r="C12" s="707">
        <v>841</v>
      </c>
      <c r="D12" s="3"/>
      <c r="E12" s="30"/>
      <c r="F12" s="30"/>
      <c r="G12" s="30"/>
    </row>
    <row r="13" spans="1:10" ht="15.5">
      <c r="A13" s="711" t="s">
        <v>27</v>
      </c>
      <c r="B13" s="691">
        <v>471</v>
      </c>
      <c r="C13" s="707">
        <v>1312</v>
      </c>
      <c r="D13" s="3"/>
      <c r="E13" s="30"/>
      <c r="F13" s="30"/>
      <c r="G13" s="30"/>
    </row>
    <row r="14" spans="1:10" ht="15.5">
      <c r="A14" s="712" t="s">
        <v>28</v>
      </c>
      <c r="B14" s="691">
        <v>433</v>
      </c>
      <c r="C14" s="707">
        <v>1745</v>
      </c>
      <c r="D14" s="3"/>
      <c r="E14" s="30"/>
      <c r="F14" s="30"/>
      <c r="G14" s="30"/>
    </row>
    <row r="15" spans="1:10" ht="15.5">
      <c r="A15" s="712" t="s">
        <v>29</v>
      </c>
      <c r="B15" s="691">
        <v>277</v>
      </c>
      <c r="C15" s="707">
        <v>2022</v>
      </c>
      <c r="D15" s="3"/>
      <c r="E15" s="30"/>
      <c r="F15" s="30"/>
      <c r="G15" s="30"/>
    </row>
    <row r="16" spans="1:10" ht="15.5">
      <c r="A16" s="712" t="s">
        <v>30</v>
      </c>
      <c r="B16" s="691">
        <v>311</v>
      </c>
      <c r="C16" s="707">
        <v>2333</v>
      </c>
      <c r="D16" s="3"/>
      <c r="E16" s="30"/>
      <c r="F16" s="30"/>
      <c r="G16" s="30"/>
    </row>
    <row r="17" spans="1:7" ht="15.5">
      <c r="A17" s="712" t="s">
        <v>31</v>
      </c>
      <c r="B17" s="691">
        <v>265</v>
      </c>
      <c r="C17" s="707">
        <v>2598</v>
      </c>
      <c r="D17" s="3"/>
      <c r="E17" s="30"/>
      <c r="F17" s="30"/>
      <c r="G17" s="30"/>
    </row>
    <row r="18" spans="1:7" ht="15.5">
      <c r="A18" s="712" t="s">
        <v>32</v>
      </c>
      <c r="B18" s="691">
        <v>385</v>
      </c>
      <c r="C18" s="707">
        <v>2983</v>
      </c>
      <c r="D18" s="3"/>
      <c r="E18" s="30"/>
      <c r="F18" s="30"/>
      <c r="G18" s="30"/>
    </row>
    <row r="19" spans="1:7" ht="15.5">
      <c r="A19" s="712" t="s">
        <v>33</v>
      </c>
      <c r="B19" s="691">
        <v>482</v>
      </c>
      <c r="C19" s="707">
        <v>3465</v>
      </c>
      <c r="D19" s="3"/>
      <c r="E19" s="30"/>
      <c r="F19" s="30"/>
      <c r="G19" s="30"/>
    </row>
    <row r="20" spans="1:7" ht="15.5">
      <c r="A20" s="712" t="s">
        <v>34</v>
      </c>
      <c r="B20" s="691">
        <v>391</v>
      </c>
      <c r="C20" s="707">
        <v>3856</v>
      </c>
      <c r="D20" s="3"/>
      <c r="E20" s="30"/>
      <c r="F20" s="30"/>
      <c r="G20" s="30"/>
    </row>
    <row r="21" spans="1:7" ht="15.5">
      <c r="A21" s="712" t="s">
        <v>35</v>
      </c>
      <c r="B21" s="691">
        <v>562</v>
      </c>
      <c r="C21" s="707">
        <v>4418</v>
      </c>
      <c r="D21" s="3"/>
      <c r="E21" s="30"/>
      <c r="F21" s="30"/>
      <c r="G21" s="30"/>
    </row>
    <row r="22" spans="1:7" ht="15.5">
      <c r="A22" s="712" t="s">
        <v>36</v>
      </c>
      <c r="B22" s="691">
        <v>625</v>
      </c>
      <c r="C22" s="707">
        <v>5043</v>
      </c>
      <c r="D22" s="3"/>
      <c r="E22" s="30"/>
      <c r="F22" s="30"/>
      <c r="G22" s="30"/>
    </row>
    <row r="23" spans="1:7" ht="15.5">
      <c r="A23" s="712" t="s">
        <v>37</v>
      </c>
      <c r="B23" s="691">
        <v>1053</v>
      </c>
      <c r="C23" s="707">
        <v>6096</v>
      </c>
      <c r="D23" s="3"/>
      <c r="E23" s="30"/>
      <c r="F23" s="30"/>
      <c r="G23" s="30"/>
    </row>
    <row r="24" spans="1:7" ht="15.5">
      <c r="A24" s="712" t="s">
        <v>38</v>
      </c>
      <c r="B24" s="691">
        <v>1158</v>
      </c>
      <c r="C24" s="707">
        <v>7254</v>
      </c>
      <c r="D24" s="3"/>
      <c r="E24" s="30"/>
      <c r="F24" s="30"/>
      <c r="G24" s="30"/>
    </row>
    <row r="25" spans="1:7" ht="15.5">
      <c r="A25" s="712" t="s">
        <v>39</v>
      </c>
      <c r="B25" s="691">
        <v>1128</v>
      </c>
      <c r="C25" s="707">
        <v>8382</v>
      </c>
      <c r="D25" s="3"/>
      <c r="E25" s="30"/>
      <c r="F25" s="30"/>
      <c r="G25" s="30"/>
    </row>
    <row r="26" spans="1:7" ht="15.5">
      <c r="A26" s="712" t="s">
        <v>40</v>
      </c>
      <c r="B26" s="691">
        <v>909</v>
      </c>
      <c r="C26" s="707">
        <v>9291</v>
      </c>
      <c r="D26" s="3"/>
      <c r="E26" s="30"/>
      <c r="F26" s="30"/>
      <c r="G26" s="30"/>
    </row>
    <row r="27" spans="1:7" ht="15.5">
      <c r="A27" s="712" t="s">
        <v>41</v>
      </c>
      <c r="B27" s="691">
        <v>890</v>
      </c>
      <c r="C27" s="707">
        <v>10181</v>
      </c>
      <c r="D27" s="3"/>
      <c r="E27" s="30"/>
      <c r="F27" s="30"/>
      <c r="G27" s="30"/>
    </row>
    <row r="28" spans="1:7" ht="15.5">
      <c r="A28" s="712" t="s">
        <v>42</v>
      </c>
      <c r="B28" s="691">
        <v>931</v>
      </c>
      <c r="C28" s="707">
        <v>11112</v>
      </c>
      <c r="D28" s="3"/>
      <c r="E28" s="30"/>
      <c r="F28" s="30"/>
      <c r="G28" s="30"/>
    </row>
    <row r="29" spans="1:7" ht="15.5">
      <c r="A29" s="712" t="s">
        <v>43</v>
      </c>
      <c r="B29" s="691">
        <v>1181</v>
      </c>
      <c r="C29" s="707">
        <v>12293</v>
      </c>
      <c r="D29" s="3"/>
      <c r="E29" s="30"/>
      <c r="F29" s="30"/>
      <c r="G29" s="30"/>
    </row>
    <row r="30" spans="1:7" ht="15.5">
      <c r="A30" s="712" t="s">
        <v>44</v>
      </c>
      <c r="B30" s="691">
        <v>1201</v>
      </c>
      <c r="C30" s="707">
        <v>13494</v>
      </c>
      <c r="D30" s="3"/>
      <c r="E30" s="30"/>
      <c r="F30" s="30"/>
      <c r="G30" s="30"/>
    </row>
    <row r="31" spans="1:7" ht="15.5">
      <c r="A31" s="712" t="s">
        <v>45</v>
      </c>
      <c r="B31" s="691">
        <v>1342</v>
      </c>
      <c r="C31" s="707">
        <v>14836</v>
      </c>
      <c r="D31" s="3"/>
      <c r="E31" s="30"/>
      <c r="F31" s="30"/>
      <c r="G31" s="30"/>
    </row>
    <row r="32" spans="1:7" ht="15.5">
      <c r="A32" s="712" t="s">
        <v>46</v>
      </c>
      <c r="B32" s="691">
        <v>1685</v>
      </c>
      <c r="C32" s="707">
        <v>16521</v>
      </c>
      <c r="D32" s="3"/>
      <c r="E32" s="30"/>
      <c r="F32" s="30"/>
      <c r="G32" s="30"/>
    </row>
    <row r="33" spans="1:7" ht="15.5">
      <c r="A33" s="712" t="s">
        <v>47</v>
      </c>
      <c r="B33" s="691">
        <v>1765</v>
      </c>
      <c r="C33" s="707">
        <v>18286</v>
      </c>
      <c r="D33" s="3"/>
      <c r="E33" s="30"/>
      <c r="F33" s="30"/>
      <c r="G33" s="30"/>
    </row>
    <row r="34" spans="1:7" ht="15.5">
      <c r="A34" s="712" t="s">
        <v>48</v>
      </c>
      <c r="B34" s="691">
        <v>1195</v>
      </c>
      <c r="C34" s="707">
        <v>19481</v>
      </c>
      <c r="D34" s="3"/>
      <c r="E34" s="30"/>
      <c r="F34" s="30"/>
      <c r="G34" s="30"/>
    </row>
    <row r="35" spans="1:7" ht="15.5">
      <c r="A35" s="712" t="s">
        <v>49</v>
      </c>
      <c r="B35" s="691">
        <v>708</v>
      </c>
      <c r="C35" s="707">
        <v>20189</v>
      </c>
      <c r="D35" s="3"/>
      <c r="E35" s="30"/>
      <c r="F35" s="30"/>
      <c r="G35" s="30"/>
    </row>
    <row r="36" spans="1:7" ht="15.5">
      <c r="A36" s="712" t="s">
        <v>55</v>
      </c>
      <c r="B36" s="691">
        <v>224</v>
      </c>
      <c r="C36" s="707">
        <v>20413</v>
      </c>
      <c r="D36" s="3"/>
      <c r="E36" s="30"/>
      <c r="F36" s="30"/>
      <c r="G36" s="30"/>
    </row>
    <row r="37" spans="1:7" ht="15.5">
      <c r="A37" s="712" t="s">
        <v>158</v>
      </c>
      <c r="B37" s="691">
        <v>124</v>
      </c>
      <c r="C37" s="707">
        <v>20537</v>
      </c>
      <c r="D37" s="3"/>
      <c r="E37" s="30"/>
      <c r="F37" s="30"/>
      <c r="G37" s="30"/>
    </row>
    <row r="38" spans="1:7" ht="15.5">
      <c r="A38" s="712" t="s">
        <v>2258</v>
      </c>
      <c r="B38" s="691">
        <v>0</v>
      </c>
      <c r="C38" s="707">
        <v>20537</v>
      </c>
      <c r="D38" s="3"/>
      <c r="E38" s="30"/>
      <c r="F38" s="30"/>
      <c r="G38" s="30"/>
    </row>
    <row r="39" spans="1:7" ht="15.5">
      <c r="A39" s="712" t="s">
        <v>2307</v>
      </c>
      <c r="B39" s="691">
        <v>17</v>
      </c>
      <c r="C39" s="707">
        <v>20554</v>
      </c>
      <c r="D39" s="3"/>
      <c r="E39" s="30"/>
      <c r="F39" s="30"/>
      <c r="G39" s="30"/>
    </row>
    <row r="40" spans="1:7" ht="15.5">
      <c r="A40" s="712" t="s">
        <v>2308</v>
      </c>
      <c r="B40" s="691">
        <v>35</v>
      </c>
      <c r="C40" s="707">
        <v>20589</v>
      </c>
      <c r="D40" s="3"/>
      <c r="E40" s="30"/>
      <c r="F40" s="30"/>
      <c r="G40" s="30"/>
    </row>
    <row r="41" spans="1:7" ht="15.5">
      <c r="A41" s="712" t="s">
        <v>2322</v>
      </c>
      <c r="B41" s="691">
        <v>72</v>
      </c>
      <c r="C41" s="707">
        <v>20661</v>
      </c>
      <c r="D41" s="3"/>
      <c r="E41" s="30"/>
      <c r="F41" s="30"/>
      <c r="G41" s="30"/>
    </row>
    <row r="42" spans="1:7" ht="15.5">
      <c r="A42" s="712" t="s">
        <v>2323</v>
      </c>
      <c r="B42" s="691">
        <v>10</v>
      </c>
      <c r="C42" s="707">
        <v>20671</v>
      </c>
      <c r="D42" s="3"/>
      <c r="E42" s="30"/>
      <c r="F42" s="30"/>
      <c r="G42" s="30"/>
    </row>
    <row r="43" spans="1:7" ht="15.5">
      <c r="A43" s="712" t="s">
        <v>2324</v>
      </c>
      <c r="B43" s="691">
        <v>5</v>
      </c>
      <c r="C43" s="707">
        <v>20676</v>
      </c>
      <c r="D43" s="3"/>
      <c r="E43" s="30"/>
      <c r="F43" s="30"/>
      <c r="G43" s="30"/>
    </row>
    <row r="44" spans="1:7" ht="15.5">
      <c r="A44" s="712" t="s">
        <v>2333</v>
      </c>
      <c r="B44" s="691">
        <v>0</v>
      </c>
      <c r="C44" s="707">
        <v>20676</v>
      </c>
      <c r="D44" s="3"/>
      <c r="E44" s="30"/>
      <c r="F44" s="30"/>
      <c r="G44" s="30"/>
    </row>
    <row r="45" spans="1:7" ht="15.5">
      <c r="A45" s="712" t="s">
        <v>2334</v>
      </c>
      <c r="B45" s="691">
        <v>0</v>
      </c>
      <c r="C45" s="707">
        <v>20676</v>
      </c>
      <c r="D45" s="3"/>
      <c r="E45" s="30"/>
      <c r="F45" s="30"/>
      <c r="G45" s="30"/>
    </row>
    <row r="46" spans="1:7" ht="15.5">
      <c r="A46" s="712" t="s">
        <v>2335</v>
      </c>
      <c r="B46" s="691">
        <v>0</v>
      </c>
      <c r="C46" s="707">
        <v>20676</v>
      </c>
      <c r="D46" s="3"/>
      <c r="E46" s="30"/>
      <c r="F46" s="30"/>
      <c r="G46" s="30"/>
    </row>
    <row r="47" spans="1:7" ht="15.5">
      <c r="A47" s="712" t="s">
        <v>2346</v>
      </c>
      <c r="B47" s="691">
        <v>0</v>
      </c>
      <c r="C47" s="707">
        <v>20676</v>
      </c>
      <c r="D47" s="3"/>
      <c r="E47" s="30"/>
      <c r="F47" s="30"/>
      <c r="G47" s="30"/>
    </row>
    <row r="48" spans="1:7" ht="15.5">
      <c r="A48" s="712" t="s">
        <v>2349</v>
      </c>
      <c r="B48" s="691">
        <v>0</v>
      </c>
      <c r="C48" s="707">
        <v>20676</v>
      </c>
      <c r="D48" s="3"/>
      <c r="E48" s="30"/>
      <c r="F48" s="30"/>
      <c r="G48" s="30"/>
    </row>
    <row r="49" spans="1:7" ht="15.5">
      <c r="A49" s="712" t="s">
        <v>2350</v>
      </c>
      <c r="B49" s="691">
        <v>1</v>
      </c>
      <c r="C49" s="707">
        <v>20677</v>
      </c>
      <c r="D49" s="3"/>
      <c r="E49" s="30"/>
      <c r="F49" s="30"/>
      <c r="G49" s="30"/>
    </row>
    <row r="50" spans="1:7" ht="15.5">
      <c r="A50" s="712" t="s">
        <v>2359</v>
      </c>
      <c r="B50" s="691">
        <v>0</v>
      </c>
      <c r="C50" s="707">
        <v>20677</v>
      </c>
      <c r="D50" s="3"/>
      <c r="E50" s="30"/>
      <c r="F50" s="30"/>
      <c r="G50" s="30"/>
    </row>
    <row r="51" spans="1:7" ht="15.5">
      <c r="A51" s="712" t="s">
        <v>2360</v>
      </c>
      <c r="B51" s="691">
        <v>0</v>
      </c>
      <c r="C51" s="707">
        <v>20677</v>
      </c>
      <c r="D51" s="3"/>
      <c r="E51" s="30"/>
      <c r="F51" s="30"/>
      <c r="G51" s="30"/>
    </row>
    <row r="52" spans="1:7" ht="15.5">
      <c r="A52" s="712" t="s">
        <v>2362</v>
      </c>
      <c r="B52" s="691">
        <v>0</v>
      </c>
      <c r="C52" s="707">
        <v>20677</v>
      </c>
      <c r="D52" s="3"/>
      <c r="E52" s="30"/>
      <c r="F52" s="30"/>
      <c r="G52" s="30"/>
    </row>
    <row r="53" spans="1:7" ht="15.5">
      <c r="A53" s="712" t="s">
        <v>2367</v>
      </c>
      <c r="B53" s="691">
        <v>0</v>
      </c>
      <c r="C53" s="707">
        <v>20677</v>
      </c>
      <c r="D53" s="3"/>
      <c r="E53" s="30"/>
      <c r="F53" s="30"/>
      <c r="G53" s="30"/>
    </row>
    <row r="54" spans="1:7" ht="15.5">
      <c r="A54" s="712" t="s">
        <v>2368</v>
      </c>
      <c r="B54" s="691">
        <v>0</v>
      </c>
      <c r="C54" s="707">
        <v>20677</v>
      </c>
      <c r="D54" s="3"/>
      <c r="E54" s="30"/>
      <c r="F54" s="30"/>
      <c r="G54" s="30"/>
    </row>
    <row r="55" spans="1:7" ht="15.5">
      <c r="A55" s="712" t="s">
        <v>2369</v>
      </c>
      <c r="B55" s="691">
        <v>0</v>
      </c>
      <c r="C55" s="707">
        <v>20677</v>
      </c>
      <c r="D55" s="3"/>
      <c r="E55" s="30"/>
      <c r="F55" s="30"/>
      <c r="G55" s="30"/>
    </row>
    <row r="56" spans="1:7" ht="15.5">
      <c r="A56" s="712" t="s">
        <v>2377</v>
      </c>
      <c r="B56" s="691">
        <v>7</v>
      </c>
      <c r="C56" s="707">
        <v>20684</v>
      </c>
      <c r="D56" s="3"/>
      <c r="E56" s="30"/>
      <c r="F56" s="30"/>
      <c r="G56" s="30"/>
    </row>
    <row r="57" spans="1:7" ht="15.5">
      <c r="A57" s="712" t="s">
        <v>2378</v>
      </c>
      <c r="B57" s="691">
        <v>6</v>
      </c>
      <c r="C57" s="707">
        <v>20690</v>
      </c>
      <c r="D57" s="3"/>
      <c r="E57" s="30"/>
      <c r="F57" s="30"/>
      <c r="G57" s="30"/>
    </row>
    <row r="58" spans="1:7" ht="15.5">
      <c r="A58" s="712" t="s">
        <v>2385</v>
      </c>
      <c r="B58" s="691">
        <v>8</v>
      </c>
      <c r="C58" s="707">
        <v>20698</v>
      </c>
      <c r="D58" s="3"/>
      <c r="E58" s="30"/>
      <c r="F58" s="30"/>
      <c r="G58" s="30"/>
    </row>
    <row r="59" spans="1:7" ht="15.5">
      <c r="A59" s="712" t="s">
        <v>2406</v>
      </c>
      <c r="B59" s="691">
        <v>6</v>
      </c>
      <c r="C59" s="707">
        <v>20704</v>
      </c>
      <c r="D59" s="3"/>
      <c r="E59" s="30"/>
      <c r="F59" s="30"/>
      <c r="G59" s="30"/>
    </row>
    <row r="60" spans="1:7" ht="15.5">
      <c r="A60" s="712" t="s">
        <v>2407</v>
      </c>
      <c r="B60" s="691">
        <v>9</v>
      </c>
      <c r="C60" s="707">
        <v>20713</v>
      </c>
      <c r="D60" s="3"/>
      <c r="E60" s="30"/>
      <c r="F60" s="30"/>
      <c r="G60" s="30"/>
    </row>
    <row r="61" spans="1:7" ht="15.5">
      <c r="A61" s="712" t="s">
        <v>2408</v>
      </c>
      <c r="B61" s="691">
        <v>7</v>
      </c>
      <c r="C61" s="707">
        <v>20720</v>
      </c>
      <c r="D61" s="3"/>
      <c r="E61" s="30"/>
      <c r="F61" s="30"/>
      <c r="G61" s="30"/>
    </row>
    <row r="62" spans="1:7" ht="15.5">
      <c r="A62" s="712" t="s">
        <v>2423</v>
      </c>
      <c r="B62" s="691">
        <v>16</v>
      </c>
      <c r="C62" s="707">
        <v>20736</v>
      </c>
      <c r="D62" s="3"/>
      <c r="E62" s="30"/>
      <c r="F62" s="30"/>
      <c r="G62" s="30"/>
    </row>
    <row r="63" spans="1:7" ht="15.5">
      <c r="A63" s="712" t="s">
        <v>2424</v>
      </c>
      <c r="B63" s="691">
        <v>15</v>
      </c>
      <c r="C63" s="707">
        <v>20751</v>
      </c>
      <c r="D63" s="3"/>
      <c r="E63" s="30"/>
      <c r="F63" s="30"/>
      <c r="G63" s="30"/>
    </row>
    <row r="64" spans="1:7" ht="15.5">
      <c r="A64" s="712" t="s">
        <v>2425</v>
      </c>
      <c r="B64" s="691">
        <v>5</v>
      </c>
      <c r="C64" s="707">
        <v>20756</v>
      </c>
      <c r="D64" s="3"/>
      <c r="E64" s="30"/>
      <c r="F64" s="30"/>
      <c r="G64" s="30"/>
    </row>
    <row r="65" spans="1:7" ht="15.5">
      <c r="A65" s="712" t="s">
        <v>2436</v>
      </c>
      <c r="B65" s="691">
        <v>0</v>
      </c>
      <c r="C65" s="707">
        <v>20756</v>
      </c>
      <c r="D65" s="3"/>
      <c r="E65" s="30"/>
      <c r="F65" s="30"/>
      <c r="G65" s="30"/>
    </row>
    <row r="66" spans="1:7" ht="15.5">
      <c r="A66" s="712" t="s">
        <v>2437</v>
      </c>
      <c r="B66" s="691">
        <v>3</v>
      </c>
      <c r="C66" s="707">
        <v>20759</v>
      </c>
      <c r="D66" s="3"/>
      <c r="E66" s="30"/>
      <c r="F66" s="30"/>
      <c r="G66" s="30"/>
    </row>
    <row r="67" spans="1:7" ht="15.5">
      <c r="A67" s="712" t="s">
        <v>2438</v>
      </c>
      <c r="B67" s="691">
        <v>0</v>
      </c>
      <c r="C67" s="707">
        <v>20759</v>
      </c>
      <c r="D67" s="3"/>
      <c r="E67" s="30"/>
      <c r="F67" s="30"/>
      <c r="G67" s="30"/>
    </row>
    <row r="68" spans="1:7" ht="15.5">
      <c r="A68" s="712" t="s">
        <v>2445</v>
      </c>
      <c r="B68" s="691">
        <v>0</v>
      </c>
      <c r="C68" s="707">
        <v>20759</v>
      </c>
      <c r="D68" s="3"/>
      <c r="E68" s="30"/>
      <c r="F68" s="30"/>
      <c r="G68" s="30"/>
    </row>
    <row r="69" spans="1:7" ht="15.5">
      <c r="A69" s="712" t="s">
        <v>2446</v>
      </c>
      <c r="B69" s="691">
        <v>0</v>
      </c>
      <c r="C69" s="707">
        <v>20759</v>
      </c>
      <c r="D69" s="3"/>
      <c r="E69" s="30"/>
      <c r="F69" s="30"/>
      <c r="G69" s="30"/>
    </row>
    <row r="70" spans="1:7" ht="15.5">
      <c r="A70" s="712" t="s">
        <v>2447</v>
      </c>
      <c r="B70" s="691">
        <v>1</v>
      </c>
      <c r="C70" s="707">
        <v>20760</v>
      </c>
      <c r="D70" s="3"/>
      <c r="E70" s="30"/>
      <c r="F70" s="30"/>
      <c r="G70" s="30"/>
    </row>
    <row r="71" spans="1:7" ht="15.5">
      <c r="A71" s="712" t="s">
        <v>2459</v>
      </c>
      <c r="B71" s="691">
        <v>1</v>
      </c>
      <c r="C71" s="707">
        <v>20761</v>
      </c>
      <c r="D71" s="3"/>
      <c r="E71" s="30"/>
      <c r="F71" s="30"/>
      <c r="G71" s="30"/>
    </row>
    <row r="72" spans="1:7" ht="15.5">
      <c r="A72" s="712" t="s">
        <v>2460</v>
      </c>
      <c r="B72" s="691">
        <v>4</v>
      </c>
      <c r="C72" s="707">
        <v>20765</v>
      </c>
      <c r="D72" s="3"/>
      <c r="E72" s="30"/>
      <c r="F72" s="30"/>
      <c r="G72" s="30"/>
    </row>
    <row r="73" spans="1:7" ht="15.5">
      <c r="A73" s="712" t="s">
        <v>2461</v>
      </c>
      <c r="B73" s="691">
        <v>0</v>
      </c>
      <c r="C73" s="691">
        <v>20765</v>
      </c>
      <c r="D73" s="3"/>
      <c r="E73" s="30"/>
      <c r="F73" s="30"/>
      <c r="G73" s="30"/>
    </row>
    <row r="74" spans="1:7" ht="15.5">
      <c r="A74" s="712" t="s">
        <v>2505</v>
      </c>
      <c r="B74" s="691">
        <v>0</v>
      </c>
      <c r="C74" s="691">
        <v>20765</v>
      </c>
      <c r="D74" s="3"/>
      <c r="E74" s="30"/>
      <c r="F74" s="30"/>
      <c r="G74" s="30"/>
    </row>
    <row r="75" spans="1:7" ht="15.5">
      <c r="A75" s="712" t="s">
        <v>2503</v>
      </c>
      <c r="B75" s="691">
        <v>0</v>
      </c>
      <c r="C75" s="691">
        <v>20765</v>
      </c>
      <c r="D75" s="3"/>
      <c r="E75" s="30"/>
      <c r="F75" s="30"/>
      <c r="G75" s="30"/>
    </row>
    <row r="76" spans="1:7" ht="15.5">
      <c r="A76" s="712" t="s">
        <v>2532</v>
      </c>
      <c r="B76" s="691">
        <v>2</v>
      </c>
      <c r="C76" s="691">
        <v>20767</v>
      </c>
      <c r="D76" s="3"/>
      <c r="E76" s="30"/>
      <c r="F76" s="30"/>
      <c r="G76" s="30"/>
    </row>
    <row r="77" spans="1:7" ht="15.5">
      <c r="A77" s="713" t="s">
        <v>2533</v>
      </c>
      <c r="B77" s="708">
        <v>1</v>
      </c>
      <c r="C77" s="708">
        <v>20768</v>
      </c>
      <c r="D77" s="3"/>
      <c r="E77" s="30"/>
      <c r="F77" s="30"/>
      <c r="G77" s="30"/>
    </row>
    <row r="78" spans="1:7" s="136" customFormat="1" ht="15.5">
      <c r="A78" s="713" t="s">
        <v>2558</v>
      </c>
      <c r="B78" s="708">
        <v>0</v>
      </c>
      <c r="C78" s="708">
        <v>20768</v>
      </c>
      <c r="D78" s="3"/>
      <c r="E78" s="30"/>
      <c r="F78" s="30"/>
      <c r="G78" s="30"/>
    </row>
    <row r="79" spans="1:7" s="136" customFormat="1" ht="15.5">
      <c r="A79" s="713" t="s">
        <v>2559</v>
      </c>
      <c r="B79" s="708">
        <v>0</v>
      </c>
      <c r="C79" s="708">
        <v>20768</v>
      </c>
      <c r="D79" s="3"/>
      <c r="E79" s="30"/>
      <c r="F79" s="30"/>
      <c r="G79" s="30"/>
    </row>
    <row r="80" spans="1:7" s="150" customFormat="1" ht="15.5">
      <c r="A80" s="713" t="s">
        <v>2560</v>
      </c>
      <c r="B80" s="708">
        <v>1</v>
      </c>
      <c r="C80" s="708">
        <v>20769</v>
      </c>
      <c r="D80" s="3"/>
      <c r="E80" s="30"/>
      <c r="F80" s="30"/>
      <c r="G80" s="30"/>
    </row>
    <row r="81" spans="1:7" s="150" customFormat="1" ht="15.5">
      <c r="A81" s="713" t="s">
        <v>2571</v>
      </c>
      <c r="B81" s="708">
        <v>0</v>
      </c>
      <c r="C81" s="708">
        <v>20769</v>
      </c>
      <c r="D81" s="3"/>
      <c r="E81" s="30"/>
      <c r="F81" s="30"/>
      <c r="G81" s="30"/>
    </row>
    <row r="82" spans="1:7" s="150" customFormat="1" ht="15.5">
      <c r="A82" s="713" t="s">
        <v>2572</v>
      </c>
      <c r="B82" s="708">
        <v>0</v>
      </c>
      <c r="C82" s="708">
        <v>20769</v>
      </c>
      <c r="D82" s="3"/>
      <c r="E82" s="30"/>
      <c r="F82" s="1"/>
      <c r="G82" s="1"/>
    </row>
    <row r="83" spans="1:7" s="136" customFormat="1" ht="15.5">
      <c r="A83" s="713" t="s">
        <v>2573</v>
      </c>
      <c r="B83" s="708">
        <v>0</v>
      </c>
      <c r="C83" s="708">
        <v>20769</v>
      </c>
      <c r="D83" s="3"/>
      <c r="E83" s="30"/>
      <c r="F83" s="1"/>
      <c r="G83" s="1"/>
    </row>
    <row r="84" spans="1:7" s="163" customFormat="1" ht="15.5">
      <c r="A84" s="713" t="s">
        <v>2593</v>
      </c>
      <c r="B84" s="708">
        <v>0</v>
      </c>
      <c r="C84" s="708">
        <v>20769</v>
      </c>
      <c r="D84" s="3"/>
      <c r="E84" s="30"/>
      <c r="F84" s="1"/>
      <c r="G84" s="1"/>
    </row>
    <row r="85" spans="1:7" s="163" customFormat="1" ht="15.5">
      <c r="A85" s="713" t="s">
        <v>2594</v>
      </c>
      <c r="B85" s="708">
        <v>0</v>
      </c>
      <c r="C85" s="708">
        <v>20769</v>
      </c>
      <c r="D85" s="3"/>
      <c r="E85" s="30"/>
      <c r="F85" s="1"/>
      <c r="G85" s="1"/>
    </row>
    <row r="86" spans="1:7" s="167" customFormat="1" ht="15.5">
      <c r="A86" s="713" t="s">
        <v>2604</v>
      </c>
      <c r="B86" s="708">
        <v>0</v>
      </c>
      <c r="C86" s="708">
        <v>20769</v>
      </c>
      <c r="D86" s="3"/>
      <c r="E86" s="30"/>
      <c r="F86" s="1"/>
      <c r="G86" s="1"/>
    </row>
    <row r="87" spans="1:7" s="182" customFormat="1" ht="15.5">
      <c r="A87" s="713" t="s">
        <v>2603</v>
      </c>
      <c r="B87" s="708">
        <v>0</v>
      </c>
      <c r="C87" s="708">
        <v>20769</v>
      </c>
      <c r="D87" s="3"/>
      <c r="E87" s="30"/>
    </row>
    <row r="88" spans="1:7" s="182" customFormat="1" ht="15.5">
      <c r="A88" s="713" t="s">
        <v>2614</v>
      </c>
      <c r="B88" s="708">
        <v>0</v>
      </c>
      <c r="C88" s="708">
        <v>20769</v>
      </c>
      <c r="D88" s="3"/>
      <c r="E88" s="30"/>
    </row>
    <row r="89" spans="1:7" s="182" customFormat="1" ht="15.5">
      <c r="A89" s="713" t="s">
        <v>2617</v>
      </c>
      <c r="B89" s="708">
        <v>0</v>
      </c>
      <c r="C89" s="708">
        <v>20769</v>
      </c>
      <c r="D89" s="3"/>
      <c r="E89" s="30"/>
    </row>
    <row r="90" spans="1:7" s="192" customFormat="1" ht="15.5">
      <c r="A90" s="713" t="s">
        <v>2618</v>
      </c>
      <c r="B90" s="708">
        <v>0</v>
      </c>
      <c r="C90" s="708">
        <v>20769</v>
      </c>
      <c r="D90" s="3"/>
      <c r="E90" s="30"/>
    </row>
    <row r="91" spans="1:7" s="192" customFormat="1" ht="15.5">
      <c r="A91" s="713" t="s">
        <v>2623</v>
      </c>
      <c r="B91" s="708">
        <v>0</v>
      </c>
      <c r="C91" s="708">
        <v>20769</v>
      </c>
      <c r="D91" s="3"/>
      <c r="E91" s="30"/>
    </row>
    <row r="92" spans="1:7" s="192" customFormat="1" ht="15.5">
      <c r="A92" s="713" t="s">
        <v>2624</v>
      </c>
      <c r="B92" s="708">
        <v>0</v>
      </c>
      <c r="C92" s="708">
        <v>20769</v>
      </c>
      <c r="D92" s="3"/>
      <c r="E92" s="30"/>
    </row>
    <row r="93" spans="1:7" s="218" customFormat="1" ht="15.5">
      <c r="A93" s="713" t="s">
        <v>2625</v>
      </c>
      <c r="B93" s="708">
        <v>0</v>
      </c>
      <c r="C93" s="708">
        <v>20769</v>
      </c>
      <c r="D93" s="3"/>
      <c r="E93" s="30"/>
    </row>
    <row r="94" spans="1:7" s="218" customFormat="1" ht="15.5">
      <c r="A94" s="713" t="s">
        <v>2631</v>
      </c>
      <c r="B94" s="708">
        <v>0</v>
      </c>
      <c r="C94" s="708">
        <v>20769</v>
      </c>
      <c r="D94" s="3"/>
      <c r="E94" s="30"/>
    </row>
    <row r="95" spans="1:7" s="218" customFormat="1" ht="15.5">
      <c r="A95" s="713" t="s">
        <v>2635</v>
      </c>
      <c r="B95" s="708">
        <v>0</v>
      </c>
      <c r="C95" s="708">
        <v>20769</v>
      </c>
      <c r="D95" s="3"/>
      <c r="E95" s="30"/>
    </row>
    <row r="96" spans="1:7" s="227" customFormat="1" ht="15.5">
      <c r="A96" s="713" t="s">
        <v>2634</v>
      </c>
      <c r="B96" s="708">
        <v>0</v>
      </c>
      <c r="C96" s="708">
        <v>20769</v>
      </c>
      <c r="D96" s="3"/>
      <c r="E96" s="30"/>
    </row>
    <row r="97" spans="1:5" s="227" customFormat="1" ht="15.5">
      <c r="A97" s="713" t="s">
        <v>2667</v>
      </c>
      <c r="B97" s="708">
        <v>0</v>
      </c>
      <c r="C97" s="708">
        <v>20769</v>
      </c>
      <c r="D97" s="3"/>
      <c r="E97" s="30"/>
    </row>
    <row r="98" spans="1:5" s="227" customFormat="1" ht="15.5">
      <c r="A98" s="713" t="s">
        <v>2668</v>
      </c>
      <c r="B98" s="708">
        <v>0</v>
      </c>
      <c r="C98" s="708">
        <v>20769</v>
      </c>
      <c r="D98" s="3"/>
      <c r="E98" s="30"/>
    </row>
    <row r="99" spans="1:5" s="241" customFormat="1" ht="15.5">
      <c r="A99" s="713" t="s">
        <v>2669</v>
      </c>
      <c r="B99" s="708">
        <v>0</v>
      </c>
      <c r="C99" s="708">
        <v>20769</v>
      </c>
      <c r="D99" s="3"/>
      <c r="E99" s="30"/>
    </row>
    <row r="100" spans="1:5" s="241" customFormat="1" ht="15.5">
      <c r="A100" s="713" t="s">
        <v>2676</v>
      </c>
      <c r="B100" s="708">
        <v>0</v>
      </c>
      <c r="C100" s="708">
        <v>20769</v>
      </c>
      <c r="D100" s="3"/>
      <c r="E100" s="30"/>
    </row>
    <row r="101" spans="1:5" s="241" customFormat="1" ht="15.5">
      <c r="A101" s="713" t="s">
        <v>2677</v>
      </c>
      <c r="B101" s="708">
        <v>0</v>
      </c>
      <c r="C101" s="708">
        <v>20769</v>
      </c>
      <c r="D101" s="3"/>
      <c r="E101" s="30"/>
    </row>
    <row r="102" spans="1:5" s="249" customFormat="1" ht="15.5">
      <c r="A102" s="713" t="s">
        <v>2678</v>
      </c>
      <c r="B102" s="708">
        <v>0</v>
      </c>
      <c r="C102" s="708">
        <v>20769</v>
      </c>
      <c r="D102" s="3"/>
      <c r="E102" s="30"/>
    </row>
    <row r="103" spans="1:5" s="249" customFormat="1" ht="15.5">
      <c r="A103" s="713" t="s">
        <v>2684</v>
      </c>
      <c r="B103" s="708">
        <v>0</v>
      </c>
      <c r="C103" s="708">
        <v>20769</v>
      </c>
      <c r="D103" s="3"/>
      <c r="E103" s="30"/>
    </row>
    <row r="104" spans="1:5" s="249" customFormat="1" ht="15.5">
      <c r="A104" s="713" t="s">
        <v>2686</v>
      </c>
      <c r="B104" s="708">
        <v>0</v>
      </c>
      <c r="C104" s="708">
        <v>20769</v>
      </c>
      <c r="D104" s="3"/>
      <c r="E104" s="30"/>
    </row>
    <row r="105" spans="1:5" ht="32.25" customHeight="1">
      <c r="A105" s="598" t="s">
        <v>3033</v>
      </c>
      <c r="B105" s="598"/>
      <c r="C105" s="598"/>
      <c r="D105" s="3"/>
      <c r="E105" s="30"/>
    </row>
    <row r="106" spans="1:5" ht="19.5" customHeight="1">
      <c r="A106" s="598" t="s">
        <v>3034</v>
      </c>
      <c r="B106" s="598"/>
      <c r="C106" s="598"/>
      <c r="D106" s="3"/>
      <c r="E106" s="30"/>
    </row>
    <row r="107" spans="1:5" ht="19.5" customHeight="1">
      <c r="A107" s="598" t="s">
        <v>3355</v>
      </c>
      <c r="B107" s="598"/>
      <c r="C107" s="598"/>
      <c r="D107" s="3"/>
      <c r="E107" s="30"/>
    </row>
    <row r="108" spans="1:5" ht="19.5" customHeight="1">
      <c r="A108" s="598" t="s">
        <v>3035</v>
      </c>
      <c r="B108" s="598"/>
      <c r="C108" s="598"/>
      <c r="D108" s="3"/>
      <c r="E108" s="30"/>
    </row>
    <row r="109" spans="1:5" s="430" customFormat="1">
      <c r="A109" s="598" t="s">
        <v>3036</v>
      </c>
      <c r="B109" s="598"/>
      <c r="C109" s="598"/>
      <c r="D109" s="3"/>
      <c r="E109" s="30"/>
    </row>
    <row r="110" spans="1:5" ht="19" customHeight="1">
      <c r="A110" s="67" t="s">
        <v>1</v>
      </c>
      <c r="B110" s="68" t="str">
        <f>Contents!$C$56</f>
        <v>26 Aug 2021</v>
      </c>
    </row>
    <row r="111" spans="1:5">
      <c r="A111" s="67" t="s">
        <v>2422</v>
      </c>
      <c r="B111" s="68" t="str">
        <f>Contents!$D$56</f>
        <v>25 Nov 2021</v>
      </c>
    </row>
    <row r="116" spans="6:7">
      <c r="F116" s="136"/>
      <c r="G116" s="136"/>
    </row>
    <row r="117" spans="6:7">
      <c r="F117" s="136"/>
      <c r="G117" s="136"/>
    </row>
    <row r="118" spans="6:7">
      <c r="F118" s="150"/>
      <c r="G118" s="150"/>
    </row>
    <row r="119" spans="6:7">
      <c r="F119" s="150"/>
      <c r="G119" s="150"/>
    </row>
    <row r="120" spans="6:7">
      <c r="F120" s="150"/>
      <c r="G120" s="150"/>
    </row>
    <row r="121" spans="6:7">
      <c r="F121" s="136"/>
      <c r="G121" s="136"/>
    </row>
    <row r="122" spans="6:7">
      <c r="F122" s="163"/>
      <c r="G122" s="163"/>
    </row>
    <row r="123" spans="6:7">
      <c r="F123" s="163"/>
      <c r="G123" s="163"/>
    </row>
    <row r="124" spans="6:7">
      <c r="F124" s="167"/>
      <c r="G124" s="167"/>
    </row>
    <row r="125" spans="6:7">
      <c r="F125" s="167"/>
      <c r="G125" s="16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V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2" customWidth="1"/>
    <col min="27" max="27" width="11.81640625" style="151" customWidth="1"/>
    <col min="28" max="28" width="11.81640625" style="168" customWidth="1"/>
    <col min="29" max="29" width="11.81640625" style="183" customWidth="1"/>
    <col min="30" max="30" width="11.81640625" style="193" customWidth="1"/>
    <col min="31" max="31" width="11.81640625" style="228" customWidth="1"/>
    <col min="32" max="32" width="11.81640625" style="219" customWidth="1"/>
    <col min="33" max="33" width="11.81640625" style="250" customWidth="1"/>
    <col min="34" max="34" width="11.81640625" style="242" customWidth="1"/>
    <col min="35" max="36" width="15" style="2" customWidth="1"/>
    <col min="37" max="37" width="11.26953125" style="2" customWidth="1"/>
    <col min="38" max="38" width="4.26953125" style="2" bestFit="1" customWidth="1"/>
    <col min="39" max="39" width="5" style="2" bestFit="1" customWidth="1"/>
    <col min="40" max="40" width="5.26953125" style="2" bestFit="1" customWidth="1"/>
    <col min="41" max="41" width="5" style="2" bestFit="1" customWidth="1"/>
    <col min="42" max="44" width="5.26953125" style="2" bestFit="1" customWidth="1"/>
    <col min="45" max="45" width="3" style="2" bestFit="1" customWidth="1"/>
    <col min="46" max="49" width="2.26953125" style="2" bestFit="1" customWidth="1"/>
    <col min="50" max="50" width="9" style="2"/>
    <col min="51" max="51" width="6.26953125" style="2" bestFit="1" customWidth="1"/>
    <col min="52" max="52" width="4" style="2" bestFit="1" customWidth="1"/>
    <col min="53" max="53" width="9" style="2"/>
    <col min="54" max="54" width="17.26953125" style="2" bestFit="1" customWidth="1"/>
    <col min="55" max="16384" width="9" style="2"/>
  </cols>
  <sheetData>
    <row r="1" spans="1:74" s="399" customFormat="1" ht="28">
      <c r="A1" s="280" t="s">
        <v>3356</v>
      </c>
      <c r="Z1" s="400"/>
      <c r="AI1" s="399" t="s">
        <v>2372</v>
      </c>
    </row>
    <row r="2" spans="1:74" s="262" customFormat="1" ht="15.5">
      <c r="A2" s="588" t="s">
        <v>3039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74" s="262" customFormat="1" ht="15.5">
      <c r="A3" s="760" t="s">
        <v>3357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74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74" s="262" customFormat="1" ht="15.5">
      <c r="A5" s="321" t="s">
        <v>277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74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74" ht="36" customHeight="1">
      <c r="A7" s="600" t="s">
        <v>58</v>
      </c>
      <c r="B7" s="749" t="s">
        <v>160</v>
      </c>
      <c r="C7" s="750" t="s">
        <v>161</v>
      </c>
      <c r="D7" s="749" t="s">
        <v>162</v>
      </c>
      <c r="E7" s="750" t="s">
        <v>163</v>
      </c>
      <c r="F7" s="749" t="s">
        <v>164</v>
      </c>
      <c r="G7" s="750" t="s">
        <v>165</v>
      </c>
      <c r="H7" s="749" t="s">
        <v>166</v>
      </c>
      <c r="I7" s="749" t="s">
        <v>167</v>
      </c>
      <c r="J7" s="749" t="s">
        <v>168</v>
      </c>
      <c r="K7" s="750" t="s">
        <v>169</v>
      </c>
      <c r="L7" s="749" t="s">
        <v>2266</v>
      </c>
      <c r="M7" s="750" t="s">
        <v>2325</v>
      </c>
      <c r="N7" s="749" t="s">
        <v>2336</v>
      </c>
      <c r="O7" s="749" t="s">
        <v>2351</v>
      </c>
      <c r="P7" s="749" t="s">
        <v>2361</v>
      </c>
      <c r="Q7" s="749" t="s">
        <v>2366</v>
      </c>
      <c r="R7" s="749" t="s">
        <v>2401</v>
      </c>
      <c r="S7" s="751" t="s">
        <v>2409</v>
      </c>
      <c r="T7" s="749" t="s">
        <v>3040</v>
      </c>
      <c r="U7" s="749" t="s">
        <v>2439</v>
      </c>
      <c r="V7" s="749" t="s">
        <v>2454</v>
      </c>
      <c r="W7" s="751" t="s">
        <v>2463</v>
      </c>
      <c r="X7" s="749" t="s">
        <v>3041</v>
      </c>
      <c r="Y7" s="749" t="s">
        <v>2556</v>
      </c>
      <c r="Z7" s="749" t="s">
        <v>2570</v>
      </c>
      <c r="AA7" s="749" t="s">
        <v>2592</v>
      </c>
      <c r="AB7" s="749" t="s">
        <v>3042</v>
      </c>
      <c r="AC7" s="749" t="s">
        <v>2622</v>
      </c>
      <c r="AD7" s="749" t="s">
        <v>2629</v>
      </c>
      <c r="AE7" s="749" t="s">
        <v>2636</v>
      </c>
      <c r="AF7" s="749" t="s">
        <v>2670</v>
      </c>
      <c r="AG7" s="749" t="s">
        <v>2679</v>
      </c>
      <c r="AH7" s="752" t="s">
        <v>2688</v>
      </c>
      <c r="AI7" s="749" t="s">
        <v>2250</v>
      </c>
      <c r="AJ7" s="749" t="s">
        <v>171</v>
      </c>
    </row>
    <row r="8" spans="1:74" ht="24.75" customHeight="1">
      <c r="A8" s="716" t="s">
        <v>59</v>
      </c>
      <c r="B8" s="717">
        <v>2</v>
      </c>
      <c r="C8" s="717">
        <v>183</v>
      </c>
      <c r="D8" s="717">
        <v>375</v>
      </c>
      <c r="E8" s="717">
        <v>193</v>
      </c>
      <c r="F8" s="717">
        <v>238</v>
      </c>
      <c r="G8" s="717">
        <v>387</v>
      </c>
      <c r="H8" s="717">
        <v>913</v>
      </c>
      <c r="I8" s="717">
        <v>1150</v>
      </c>
      <c r="J8" s="717">
        <v>1601</v>
      </c>
      <c r="K8" s="717">
        <v>1296</v>
      </c>
      <c r="L8" s="717">
        <v>109</v>
      </c>
      <c r="M8" s="717">
        <v>2</v>
      </c>
      <c r="N8" s="717">
        <v>2</v>
      </c>
      <c r="O8" s="717">
        <v>0</v>
      </c>
      <c r="P8" s="718">
        <v>0</v>
      </c>
      <c r="Q8" s="718">
        <v>0</v>
      </c>
      <c r="R8" s="718">
        <v>7</v>
      </c>
      <c r="S8" s="718">
        <v>17</v>
      </c>
      <c r="T8" s="718">
        <v>24</v>
      </c>
      <c r="U8" s="718">
        <v>11</v>
      </c>
      <c r="V8" s="718">
        <v>0</v>
      </c>
      <c r="W8" s="718">
        <v>2</v>
      </c>
      <c r="X8" s="718">
        <v>0</v>
      </c>
      <c r="Y8" s="463">
        <v>1</v>
      </c>
      <c r="Z8" s="463">
        <v>1</v>
      </c>
      <c r="AA8" s="463">
        <v>0</v>
      </c>
      <c r="AB8" s="463">
        <v>0</v>
      </c>
      <c r="AC8" s="463">
        <v>0</v>
      </c>
      <c r="AD8" s="463">
        <v>0</v>
      </c>
      <c r="AE8" s="463">
        <v>0</v>
      </c>
      <c r="AF8" s="463">
        <v>0</v>
      </c>
      <c r="AG8" s="463">
        <v>0</v>
      </c>
      <c r="AH8" s="719">
        <v>0</v>
      </c>
      <c r="AI8" s="720">
        <v>6514</v>
      </c>
      <c r="AJ8" s="744">
        <v>31.4</v>
      </c>
      <c r="AK8" s="103"/>
      <c r="AL8" s="33"/>
      <c r="AM8" s="33"/>
      <c r="AN8" s="3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B8" s="42"/>
      <c r="BC8" s="42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</row>
    <row r="9" spans="1:74" ht="15.5">
      <c r="A9" s="592" t="s">
        <v>60</v>
      </c>
      <c r="B9" s="721">
        <v>0</v>
      </c>
      <c r="C9" s="721">
        <v>1</v>
      </c>
      <c r="D9" s="721">
        <v>0</v>
      </c>
      <c r="E9" s="721">
        <v>0</v>
      </c>
      <c r="F9" s="721">
        <v>0</v>
      </c>
      <c r="G9" s="721">
        <v>0</v>
      </c>
      <c r="H9" s="721">
        <v>0</v>
      </c>
      <c r="I9" s="721">
        <v>0</v>
      </c>
      <c r="J9" s="721">
        <v>0</v>
      </c>
      <c r="K9" s="721">
        <v>0</v>
      </c>
      <c r="L9" s="721">
        <v>0</v>
      </c>
      <c r="M9" s="721">
        <v>0</v>
      </c>
      <c r="N9" s="721">
        <v>0</v>
      </c>
      <c r="O9" s="721">
        <v>0</v>
      </c>
      <c r="P9" s="722">
        <v>0</v>
      </c>
      <c r="Q9" s="722">
        <v>0</v>
      </c>
      <c r="R9" s="722">
        <v>0</v>
      </c>
      <c r="S9" s="722">
        <v>0</v>
      </c>
      <c r="T9" s="722">
        <v>0</v>
      </c>
      <c r="U9" s="722">
        <v>0</v>
      </c>
      <c r="V9" s="722">
        <v>0</v>
      </c>
      <c r="W9" s="722">
        <v>0</v>
      </c>
      <c r="X9" s="722">
        <v>0</v>
      </c>
      <c r="Y9" s="505">
        <v>0</v>
      </c>
      <c r="Z9" s="505">
        <v>0</v>
      </c>
      <c r="AA9" s="505">
        <v>0</v>
      </c>
      <c r="AB9" s="505">
        <v>0</v>
      </c>
      <c r="AC9" s="505">
        <v>0</v>
      </c>
      <c r="AD9" s="505">
        <v>0</v>
      </c>
      <c r="AE9" s="505">
        <v>0</v>
      </c>
      <c r="AF9" s="505">
        <v>0</v>
      </c>
      <c r="AG9" s="505">
        <v>0</v>
      </c>
      <c r="AH9" s="723">
        <v>0</v>
      </c>
      <c r="AI9" s="724">
        <v>1</v>
      </c>
      <c r="AJ9" s="745">
        <v>0</v>
      </c>
      <c r="AK9" s="103"/>
      <c r="AL9" s="33"/>
      <c r="AM9" s="33"/>
      <c r="AN9" s="3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B9" s="42"/>
      <c r="BC9" s="42"/>
      <c r="BD9" s="42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</row>
    <row r="10" spans="1:74" ht="15.5">
      <c r="A10" s="592" t="s">
        <v>61</v>
      </c>
      <c r="B10" s="721">
        <v>0</v>
      </c>
      <c r="C10" s="721">
        <v>0</v>
      </c>
      <c r="D10" s="721">
        <v>2</v>
      </c>
      <c r="E10" s="721">
        <v>0</v>
      </c>
      <c r="F10" s="721">
        <v>0</v>
      </c>
      <c r="G10" s="721">
        <v>0</v>
      </c>
      <c r="H10" s="721">
        <v>0</v>
      </c>
      <c r="I10" s="721">
        <v>0</v>
      </c>
      <c r="J10" s="721">
        <v>0</v>
      </c>
      <c r="K10" s="721">
        <v>0</v>
      </c>
      <c r="L10" s="721">
        <v>0</v>
      </c>
      <c r="M10" s="721">
        <v>0</v>
      </c>
      <c r="N10" s="721">
        <v>0</v>
      </c>
      <c r="O10" s="721">
        <v>0</v>
      </c>
      <c r="P10" s="722">
        <v>0</v>
      </c>
      <c r="Q10" s="722">
        <v>0</v>
      </c>
      <c r="R10" s="722">
        <v>0</v>
      </c>
      <c r="S10" s="722">
        <v>0</v>
      </c>
      <c r="T10" s="722">
        <v>0</v>
      </c>
      <c r="U10" s="722">
        <v>0</v>
      </c>
      <c r="V10" s="722">
        <v>0</v>
      </c>
      <c r="W10" s="722">
        <v>0</v>
      </c>
      <c r="X10" s="722">
        <v>0</v>
      </c>
      <c r="Y10" s="505">
        <v>0</v>
      </c>
      <c r="Z10" s="505">
        <v>0</v>
      </c>
      <c r="AA10" s="505">
        <v>0</v>
      </c>
      <c r="AB10" s="505">
        <v>0</v>
      </c>
      <c r="AC10" s="505">
        <v>0</v>
      </c>
      <c r="AD10" s="505">
        <v>0</v>
      </c>
      <c r="AE10" s="505">
        <v>0</v>
      </c>
      <c r="AF10" s="505">
        <v>0</v>
      </c>
      <c r="AG10" s="505">
        <v>0</v>
      </c>
      <c r="AH10" s="723">
        <v>0</v>
      </c>
      <c r="AI10" s="724">
        <v>2</v>
      </c>
      <c r="AJ10" s="745">
        <v>0</v>
      </c>
      <c r="AK10" s="103"/>
      <c r="AL10" s="33"/>
      <c r="AM10" s="33"/>
      <c r="AN10" s="3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B10" s="42"/>
      <c r="BC10" s="42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</row>
    <row r="11" spans="1:74" ht="15.5">
      <c r="A11" s="592" t="s">
        <v>62</v>
      </c>
      <c r="B11" s="721">
        <v>0</v>
      </c>
      <c r="C11" s="721">
        <v>1</v>
      </c>
      <c r="D11" s="721">
        <v>243</v>
      </c>
      <c r="E11" s="721">
        <v>153</v>
      </c>
      <c r="F11" s="721">
        <v>187</v>
      </c>
      <c r="G11" s="721">
        <v>110</v>
      </c>
      <c r="H11" s="721">
        <v>403</v>
      </c>
      <c r="I11" s="721">
        <v>747</v>
      </c>
      <c r="J11" s="721">
        <v>791</v>
      </c>
      <c r="K11" s="721">
        <v>488</v>
      </c>
      <c r="L11" s="721">
        <v>20</v>
      </c>
      <c r="M11" s="721">
        <v>0</v>
      </c>
      <c r="N11" s="721">
        <v>0</v>
      </c>
      <c r="O11" s="721">
        <v>0</v>
      </c>
      <c r="P11" s="722">
        <v>0</v>
      </c>
      <c r="Q11" s="722">
        <v>0</v>
      </c>
      <c r="R11" s="722">
        <v>0</v>
      </c>
      <c r="S11" s="722">
        <v>5</v>
      </c>
      <c r="T11" s="722">
        <v>23</v>
      </c>
      <c r="U11" s="722">
        <v>11</v>
      </c>
      <c r="V11" s="722">
        <v>0</v>
      </c>
      <c r="W11" s="722">
        <v>2</v>
      </c>
      <c r="X11" s="722">
        <v>0</v>
      </c>
      <c r="Y11" s="505">
        <v>1</v>
      </c>
      <c r="Z11" s="505">
        <v>1</v>
      </c>
      <c r="AA11" s="505">
        <v>0</v>
      </c>
      <c r="AB11" s="505">
        <v>0</v>
      </c>
      <c r="AC11" s="505">
        <v>0</v>
      </c>
      <c r="AD11" s="505">
        <v>0</v>
      </c>
      <c r="AE11" s="505">
        <v>0</v>
      </c>
      <c r="AF11" s="505">
        <v>0</v>
      </c>
      <c r="AG11" s="505">
        <v>0</v>
      </c>
      <c r="AH11" s="723">
        <v>0</v>
      </c>
      <c r="AI11" s="724">
        <v>3186</v>
      </c>
      <c r="AJ11" s="745">
        <v>15.3</v>
      </c>
      <c r="AK11" s="10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B11" s="42"/>
      <c r="BC11" s="42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</row>
    <row r="12" spans="1:74" ht="15.5">
      <c r="A12" s="721" t="s">
        <v>63</v>
      </c>
      <c r="B12" s="721">
        <v>0</v>
      </c>
      <c r="C12" s="721">
        <v>0</v>
      </c>
      <c r="D12" s="721">
        <v>2</v>
      </c>
      <c r="E12" s="721">
        <v>1</v>
      </c>
      <c r="F12" s="721">
        <v>1</v>
      </c>
      <c r="G12" s="721">
        <v>4</v>
      </c>
      <c r="H12" s="721">
        <v>27</v>
      </c>
      <c r="I12" s="721">
        <v>17</v>
      </c>
      <c r="J12" s="721">
        <v>9</v>
      </c>
      <c r="K12" s="721">
        <v>12</v>
      </c>
      <c r="L12" s="721">
        <v>1</v>
      </c>
      <c r="M12" s="721">
        <v>0</v>
      </c>
      <c r="N12" s="721">
        <v>0</v>
      </c>
      <c r="O12" s="721">
        <v>0</v>
      </c>
      <c r="P12" s="722">
        <v>0</v>
      </c>
      <c r="Q12" s="722">
        <v>0</v>
      </c>
      <c r="R12" s="722">
        <v>0</v>
      </c>
      <c r="S12" s="722">
        <v>0</v>
      </c>
      <c r="T12" s="722">
        <v>1</v>
      </c>
      <c r="U12" s="722">
        <v>0</v>
      </c>
      <c r="V12" s="722">
        <v>0</v>
      </c>
      <c r="W12" s="722">
        <v>0</v>
      </c>
      <c r="X12" s="722">
        <v>0</v>
      </c>
      <c r="Y12" s="505">
        <v>0</v>
      </c>
      <c r="Z12" s="505">
        <v>0</v>
      </c>
      <c r="AA12" s="505">
        <v>0</v>
      </c>
      <c r="AB12" s="505">
        <v>0</v>
      </c>
      <c r="AC12" s="505">
        <v>0</v>
      </c>
      <c r="AD12" s="505">
        <v>0</v>
      </c>
      <c r="AE12" s="505">
        <v>0</v>
      </c>
      <c r="AF12" s="505">
        <v>0</v>
      </c>
      <c r="AG12" s="505">
        <v>0</v>
      </c>
      <c r="AH12" s="723">
        <v>0</v>
      </c>
      <c r="AI12" s="724">
        <v>75</v>
      </c>
      <c r="AJ12" s="745">
        <v>0.4</v>
      </c>
      <c r="AK12" s="10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</row>
    <row r="13" spans="1:74" ht="15.5">
      <c r="A13" s="592" t="s">
        <v>64</v>
      </c>
      <c r="B13" s="721">
        <v>0</v>
      </c>
      <c r="C13" s="721">
        <v>0</v>
      </c>
      <c r="D13" s="721">
        <v>0</v>
      </c>
      <c r="E13" s="721">
        <v>0</v>
      </c>
      <c r="F13" s="721">
        <v>1</v>
      </c>
      <c r="G13" s="721">
        <v>0</v>
      </c>
      <c r="H13" s="721">
        <v>0</v>
      </c>
      <c r="I13" s="721">
        <v>0</v>
      </c>
      <c r="J13" s="721">
        <v>1</v>
      </c>
      <c r="K13" s="721">
        <v>1</v>
      </c>
      <c r="L13" s="721">
        <v>0</v>
      </c>
      <c r="M13" s="721">
        <v>0</v>
      </c>
      <c r="N13" s="721">
        <v>0</v>
      </c>
      <c r="O13" s="721">
        <v>0</v>
      </c>
      <c r="P13" s="722">
        <v>0</v>
      </c>
      <c r="Q13" s="722">
        <v>0</v>
      </c>
      <c r="R13" s="722">
        <v>0</v>
      </c>
      <c r="S13" s="722">
        <v>0</v>
      </c>
      <c r="T13" s="722">
        <v>0</v>
      </c>
      <c r="U13" s="722">
        <v>0</v>
      </c>
      <c r="V13" s="722">
        <v>0</v>
      </c>
      <c r="W13" s="722">
        <v>0</v>
      </c>
      <c r="X13" s="722">
        <v>0</v>
      </c>
      <c r="Y13" s="505">
        <v>0</v>
      </c>
      <c r="Z13" s="505">
        <v>0</v>
      </c>
      <c r="AA13" s="505">
        <v>0</v>
      </c>
      <c r="AB13" s="505">
        <v>0</v>
      </c>
      <c r="AC13" s="505">
        <v>0</v>
      </c>
      <c r="AD13" s="505">
        <v>0</v>
      </c>
      <c r="AE13" s="505">
        <v>0</v>
      </c>
      <c r="AF13" s="505">
        <v>0</v>
      </c>
      <c r="AG13" s="505">
        <v>0</v>
      </c>
      <c r="AH13" s="723">
        <v>0</v>
      </c>
      <c r="AI13" s="724">
        <v>3</v>
      </c>
      <c r="AJ13" s="745">
        <v>0</v>
      </c>
      <c r="AK13" s="103"/>
      <c r="AL13" s="33"/>
      <c r="AM13" s="3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</row>
    <row r="14" spans="1:74" ht="15.5">
      <c r="A14" s="592" t="s">
        <v>65</v>
      </c>
      <c r="B14" s="721">
        <v>2</v>
      </c>
      <c r="C14" s="721">
        <v>181</v>
      </c>
      <c r="D14" s="721">
        <v>127</v>
      </c>
      <c r="E14" s="721">
        <v>33</v>
      </c>
      <c r="F14" s="721">
        <v>47</v>
      </c>
      <c r="G14" s="721">
        <v>245</v>
      </c>
      <c r="H14" s="721">
        <v>455</v>
      </c>
      <c r="I14" s="721">
        <v>371</v>
      </c>
      <c r="J14" s="721">
        <v>784</v>
      </c>
      <c r="K14" s="721">
        <v>759</v>
      </c>
      <c r="L14" s="721">
        <v>83</v>
      </c>
      <c r="M14" s="721">
        <v>2</v>
      </c>
      <c r="N14" s="721">
        <v>2</v>
      </c>
      <c r="O14" s="721">
        <v>0</v>
      </c>
      <c r="P14" s="722">
        <v>0</v>
      </c>
      <c r="Q14" s="722">
        <v>0</v>
      </c>
      <c r="R14" s="722">
        <v>7</v>
      </c>
      <c r="S14" s="722">
        <v>12</v>
      </c>
      <c r="T14" s="722">
        <v>0</v>
      </c>
      <c r="U14" s="722">
        <v>0</v>
      </c>
      <c r="V14" s="722">
        <v>0</v>
      </c>
      <c r="W14" s="722">
        <v>0</v>
      </c>
      <c r="X14" s="722">
        <v>0</v>
      </c>
      <c r="Y14" s="505">
        <v>0</v>
      </c>
      <c r="Z14" s="505">
        <v>0</v>
      </c>
      <c r="AA14" s="505">
        <v>0</v>
      </c>
      <c r="AB14" s="505">
        <v>0</v>
      </c>
      <c r="AC14" s="505">
        <v>0</v>
      </c>
      <c r="AD14" s="505">
        <v>0</v>
      </c>
      <c r="AE14" s="505">
        <v>0</v>
      </c>
      <c r="AF14" s="505">
        <v>0</v>
      </c>
      <c r="AG14" s="505">
        <v>0</v>
      </c>
      <c r="AH14" s="723">
        <v>0</v>
      </c>
      <c r="AI14" s="724">
        <v>3110</v>
      </c>
      <c r="AJ14" s="745">
        <v>15</v>
      </c>
      <c r="AK14" s="103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B14" s="42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</row>
    <row r="15" spans="1:74" ht="15.5">
      <c r="A15" s="725" t="s">
        <v>66</v>
      </c>
      <c r="B15" s="721">
        <v>0</v>
      </c>
      <c r="C15" s="721">
        <v>0</v>
      </c>
      <c r="D15" s="721">
        <v>0</v>
      </c>
      <c r="E15" s="721">
        <v>0</v>
      </c>
      <c r="F15" s="721">
        <v>1</v>
      </c>
      <c r="G15" s="721">
        <v>24</v>
      </c>
      <c r="H15" s="721">
        <v>28</v>
      </c>
      <c r="I15" s="721">
        <v>15</v>
      </c>
      <c r="J15" s="721">
        <v>12</v>
      </c>
      <c r="K15" s="721">
        <v>31</v>
      </c>
      <c r="L15" s="721">
        <v>3</v>
      </c>
      <c r="M15" s="721">
        <v>0</v>
      </c>
      <c r="N15" s="721">
        <v>0</v>
      </c>
      <c r="O15" s="721">
        <v>0</v>
      </c>
      <c r="P15" s="722">
        <v>0</v>
      </c>
      <c r="Q15" s="722">
        <v>0</v>
      </c>
      <c r="R15" s="722">
        <v>0</v>
      </c>
      <c r="S15" s="722">
        <v>0</v>
      </c>
      <c r="T15" s="722">
        <v>0</v>
      </c>
      <c r="U15" s="722">
        <v>0</v>
      </c>
      <c r="V15" s="722">
        <v>0</v>
      </c>
      <c r="W15" s="722">
        <v>0</v>
      </c>
      <c r="X15" s="722">
        <v>0</v>
      </c>
      <c r="Y15" s="505">
        <v>0</v>
      </c>
      <c r="Z15" s="505">
        <v>0</v>
      </c>
      <c r="AA15" s="505">
        <v>0</v>
      </c>
      <c r="AB15" s="505">
        <v>0</v>
      </c>
      <c r="AC15" s="505">
        <v>0</v>
      </c>
      <c r="AD15" s="505">
        <v>0</v>
      </c>
      <c r="AE15" s="505">
        <v>0</v>
      </c>
      <c r="AF15" s="505">
        <v>0</v>
      </c>
      <c r="AG15" s="505">
        <v>0</v>
      </c>
      <c r="AH15" s="723">
        <v>0</v>
      </c>
      <c r="AI15" s="724">
        <v>114</v>
      </c>
      <c r="AJ15" s="745">
        <v>0.5</v>
      </c>
      <c r="AK15" s="103"/>
      <c r="AL15" s="33"/>
      <c r="AM15" s="3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B15" s="42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</row>
    <row r="16" spans="1:74" ht="15.5">
      <c r="A16" s="592" t="s">
        <v>67</v>
      </c>
      <c r="B16" s="721">
        <v>0</v>
      </c>
      <c r="C16" s="721">
        <v>0</v>
      </c>
      <c r="D16" s="721">
        <v>0</v>
      </c>
      <c r="E16" s="721">
        <v>6</v>
      </c>
      <c r="F16" s="721">
        <v>1</v>
      </c>
      <c r="G16" s="721">
        <v>4</v>
      </c>
      <c r="H16" s="721">
        <v>0</v>
      </c>
      <c r="I16" s="721">
        <v>0</v>
      </c>
      <c r="J16" s="721">
        <v>1</v>
      </c>
      <c r="K16" s="721">
        <v>4</v>
      </c>
      <c r="L16" s="721">
        <v>2</v>
      </c>
      <c r="M16" s="721">
        <v>0</v>
      </c>
      <c r="N16" s="721">
        <v>0</v>
      </c>
      <c r="O16" s="721">
        <v>0</v>
      </c>
      <c r="P16" s="722">
        <v>0</v>
      </c>
      <c r="Q16" s="722">
        <v>0</v>
      </c>
      <c r="R16" s="722">
        <v>0</v>
      </c>
      <c r="S16" s="722">
        <v>0</v>
      </c>
      <c r="T16" s="722">
        <v>0</v>
      </c>
      <c r="U16" s="722">
        <v>0</v>
      </c>
      <c r="V16" s="722">
        <v>0</v>
      </c>
      <c r="W16" s="722">
        <v>0</v>
      </c>
      <c r="X16" s="722">
        <v>0</v>
      </c>
      <c r="Y16" s="505">
        <v>0</v>
      </c>
      <c r="Z16" s="505">
        <v>0</v>
      </c>
      <c r="AA16" s="505">
        <v>0</v>
      </c>
      <c r="AB16" s="505">
        <v>0</v>
      </c>
      <c r="AC16" s="505">
        <v>0</v>
      </c>
      <c r="AD16" s="505">
        <v>0</v>
      </c>
      <c r="AE16" s="505">
        <v>0</v>
      </c>
      <c r="AF16" s="505">
        <v>0</v>
      </c>
      <c r="AG16" s="505">
        <v>0</v>
      </c>
      <c r="AH16" s="723">
        <v>0</v>
      </c>
      <c r="AI16" s="724">
        <v>18</v>
      </c>
      <c r="AJ16" s="745">
        <v>0.1</v>
      </c>
      <c r="AK16" s="103"/>
      <c r="AL16" s="33"/>
      <c r="AM16" s="3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</row>
    <row r="17" spans="1:73" ht="15.5">
      <c r="A17" s="592" t="s">
        <v>68</v>
      </c>
      <c r="B17" s="721">
        <v>0</v>
      </c>
      <c r="C17" s="721">
        <v>0</v>
      </c>
      <c r="D17" s="721">
        <v>1</v>
      </c>
      <c r="E17" s="721">
        <v>0</v>
      </c>
      <c r="F17" s="721">
        <v>0</v>
      </c>
      <c r="G17" s="721">
        <v>0</v>
      </c>
      <c r="H17" s="721">
        <v>0</v>
      </c>
      <c r="I17" s="721">
        <v>0</v>
      </c>
      <c r="J17" s="721">
        <v>3</v>
      </c>
      <c r="K17" s="721">
        <v>1</v>
      </c>
      <c r="L17" s="721">
        <v>0</v>
      </c>
      <c r="M17" s="721">
        <v>0</v>
      </c>
      <c r="N17" s="721">
        <v>0</v>
      </c>
      <c r="O17" s="721">
        <v>0</v>
      </c>
      <c r="P17" s="722">
        <v>0</v>
      </c>
      <c r="Q17" s="722">
        <v>0</v>
      </c>
      <c r="R17" s="722">
        <v>0</v>
      </c>
      <c r="S17" s="722">
        <v>0</v>
      </c>
      <c r="T17" s="722">
        <v>0</v>
      </c>
      <c r="U17" s="722">
        <v>0</v>
      </c>
      <c r="V17" s="722">
        <v>0</v>
      </c>
      <c r="W17" s="722">
        <v>0</v>
      </c>
      <c r="X17" s="722">
        <v>0</v>
      </c>
      <c r="Y17" s="505">
        <v>0</v>
      </c>
      <c r="Z17" s="505">
        <v>0</v>
      </c>
      <c r="AA17" s="505">
        <v>0</v>
      </c>
      <c r="AB17" s="505">
        <v>0</v>
      </c>
      <c r="AC17" s="505">
        <v>0</v>
      </c>
      <c r="AD17" s="505">
        <v>0</v>
      </c>
      <c r="AE17" s="505">
        <v>0</v>
      </c>
      <c r="AF17" s="505">
        <v>0</v>
      </c>
      <c r="AG17" s="505">
        <v>0</v>
      </c>
      <c r="AH17" s="723">
        <v>0</v>
      </c>
      <c r="AI17" s="724">
        <v>5</v>
      </c>
      <c r="AJ17" s="745">
        <v>0</v>
      </c>
      <c r="AK17" s="103"/>
      <c r="AL17" s="33"/>
      <c r="AM17" s="3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B17" s="42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</row>
    <row r="18" spans="1:73" ht="25.9" customHeight="1">
      <c r="A18" s="726" t="s">
        <v>69</v>
      </c>
      <c r="B18" s="717">
        <v>0</v>
      </c>
      <c r="C18" s="717">
        <v>4</v>
      </c>
      <c r="D18" s="717">
        <v>28</v>
      </c>
      <c r="E18" s="717">
        <v>15</v>
      </c>
      <c r="F18" s="717">
        <v>160</v>
      </c>
      <c r="G18" s="717">
        <v>87</v>
      </c>
      <c r="H18" s="717">
        <v>22</v>
      </c>
      <c r="I18" s="717">
        <v>32</v>
      </c>
      <c r="J18" s="717">
        <v>23</v>
      </c>
      <c r="K18" s="717">
        <v>16</v>
      </c>
      <c r="L18" s="717">
        <v>3</v>
      </c>
      <c r="M18" s="717">
        <v>0</v>
      </c>
      <c r="N18" s="717">
        <v>1</v>
      </c>
      <c r="O18" s="717">
        <v>0</v>
      </c>
      <c r="P18" s="718">
        <v>0</v>
      </c>
      <c r="Q18" s="718">
        <v>0</v>
      </c>
      <c r="R18" s="718">
        <v>0</v>
      </c>
      <c r="S18" s="718">
        <v>0</v>
      </c>
      <c r="T18" s="718">
        <v>2</v>
      </c>
      <c r="U18" s="718">
        <v>0</v>
      </c>
      <c r="V18" s="718">
        <v>0</v>
      </c>
      <c r="W18" s="718">
        <v>0</v>
      </c>
      <c r="X18" s="718">
        <v>2</v>
      </c>
      <c r="Y18" s="463">
        <v>0</v>
      </c>
      <c r="Z18" s="463">
        <v>0</v>
      </c>
      <c r="AA18" s="463">
        <v>0</v>
      </c>
      <c r="AB18" s="463">
        <v>0</v>
      </c>
      <c r="AC18" s="463">
        <v>0</v>
      </c>
      <c r="AD18" s="463">
        <v>0</v>
      </c>
      <c r="AE18" s="463">
        <v>0</v>
      </c>
      <c r="AF18" s="463">
        <v>0</v>
      </c>
      <c r="AG18" s="463">
        <v>0</v>
      </c>
      <c r="AH18" s="719">
        <v>0</v>
      </c>
      <c r="AI18" s="720">
        <v>395</v>
      </c>
      <c r="AJ18" s="744">
        <v>1.9</v>
      </c>
      <c r="AK18" s="103"/>
      <c r="AL18" s="33"/>
      <c r="AM18" s="3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B18" s="42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</row>
    <row r="19" spans="1:73" ht="25.9" customHeight="1">
      <c r="A19" s="726" t="s">
        <v>70</v>
      </c>
      <c r="B19" s="717">
        <v>0</v>
      </c>
      <c r="C19" s="717">
        <v>0</v>
      </c>
      <c r="D19" s="717">
        <v>0</v>
      </c>
      <c r="E19" s="717">
        <v>0</v>
      </c>
      <c r="F19" s="717">
        <v>0</v>
      </c>
      <c r="G19" s="717">
        <v>0</v>
      </c>
      <c r="H19" s="717">
        <v>0</v>
      </c>
      <c r="I19" s="717">
        <v>30</v>
      </c>
      <c r="J19" s="717">
        <v>147</v>
      </c>
      <c r="K19" s="717">
        <v>192</v>
      </c>
      <c r="L19" s="717">
        <v>32</v>
      </c>
      <c r="M19" s="717">
        <v>59</v>
      </c>
      <c r="N19" s="717">
        <v>4</v>
      </c>
      <c r="O19" s="717">
        <v>0</v>
      </c>
      <c r="P19" s="718">
        <v>0</v>
      </c>
      <c r="Q19" s="718">
        <v>0</v>
      </c>
      <c r="R19" s="718">
        <v>0</v>
      </c>
      <c r="S19" s="718">
        <v>0</v>
      </c>
      <c r="T19" s="718">
        <v>0</v>
      </c>
      <c r="U19" s="718">
        <v>0</v>
      </c>
      <c r="V19" s="718">
        <v>0</v>
      </c>
      <c r="W19" s="718">
        <v>0</v>
      </c>
      <c r="X19" s="718">
        <v>0</v>
      </c>
      <c r="Y19" s="463">
        <v>0</v>
      </c>
      <c r="Z19" s="463">
        <v>0</v>
      </c>
      <c r="AA19" s="463">
        <v>0</v>
      </c>
      <c r="AB19" s="463">
        <v>0</v>
      </c>
      <c r="AC19" s="463">
        <v>0</v>
      </c>
      <c r="AD19" s="463">
        <v>0</v>
      </c>
      <c r="AE19" s="463">
        <v>0</v>
      </c>
      <c r="AF19" s="463">
        <v>0</v>
      </c>
      <c r="AG19" s="463">
        <v>0</v>
      </c>
      <c r="AH19" s="719">
        <v>0</v>
      </c>
      <c r="AI19" s="720">
        <v>464</v>
      </c>
      <c r="AJ19" s="744">
        <v>2.2000000000000002</v>
      </c>
      <c r="AK19" s="103"/>
      <c r="AL19" s="3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B19" s="42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</row>
    <row r="20" spans="1:73" ht="15.5">
      <c r="A20" s="592" t="s">
        <v>71</v>
      </c>
      <c r="B20" s="721">
        <v>0</v>
      </c>
      <c r="C20" s="721">
        <v>0</v>
      </c>
      <c r="D20" s="721">
        <v>0</v>
      </c>
      <c r="E20" s="721">
        <v>0</v>
      </c>
      <c r="F20" s="721">
        <v>0</v>
      </c>
      <c r="G20" s="721">
        <v>0</v>
      </c>
      <c r="H20" s="721">
        <v>0</v>
      </c>
      <c r="I20" s="721">
        <v>30</v>
      </c>
      <c r="J20" s="721">
        <v>147</v>
      </c>
      <c r="K20" s="721">
        <v>192</v>
      </c>
      <c r="L20" s="721">
        <v>32</v>
      </c>
      <c r="M20" s="721">
        <v>59</v>
      </c>
      <c r="N20" s="721">
        <v>4</v>
      </c>
      <c r="O20" s="721">
        <v>0</v>
      </c>
      <c r="P20" s="722">
        <v>0</v>
      </c>
      <c r="Q20" s="722">
        <v>0</v>
      </c>
      <c r="R20" s="722">
        <v>0</v>
      </c>
      <c r="S20" s="722">
        <v>0</v>
      </c>
      <c r="T20" s="722">
        <v>0</v>
      </c>
      <c r="U20" s="722">
        <v>0</v>
      </c>
      <c r="V20" s="722">
        <v>0</v>
      </c>
      <c r="W20" s="722">
        <v>0</v>
      </c>
      <c r="X20" s="722">
        <v>0</v>
      </c>
      <c r="Y20" s="505">
        <v>0</v>
      </c>
      <c r="Z20" s="505">
        <v>0</v>
      </c>
      <c r="AA20" s="505">
        <v>0</v>
      </c>
      <c r="AB20" s="505">
        <v>0</v>
      </c>
      <c r="AC20" s="505">
        <v>0</v>
      </c>
      <c r="AD20" s="505">
        <v>0</v>
      </c>
      <c r="AE20" s="505">
        <v>0</v>
      </c>
      <c r="AF20" s="505">
        <v>0</v>
      </c>
      <c r="AG20" s="505">
        <v>0</v>
      </c>
      <c r="AH20" s="723">
        <v>0</v>
      </c>
      <c r="AI20" s="724">
        <v>464</v>
      </c>
      <c r="AJ20" s="745">
        <v>2.2000000000000002</v>
      </c>
      <c r="AK20" s="103"/>
      <c r="AL20" s="33"/>
      <c r="AM20" s="33"/>
      <c r="AN20" s="3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B20" s="42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</row>
    <row r="21" spans="1:73" ht="25.9" customHeight="1">
      <c r="A21" s="726" t="s">
        <v>72</v>
      </c>
      <c r="B21" s="717">
        <v>0</v>
      </c>
      <c r="C21" s="717">
        <v>23</v>
      </c>
      <c r="D21" s="717">
        <v>147</v>
      </c>
      <c r="E21" s="717">
        <v>73</v>
      </c>
      <c r="F21" s="717">
        <v>117</v>
      </c>
      <c r="G21" s="717">
        <v>212</v>
      </c>
      <c r="H21" s="717">
        <v>285</v>
      </c>
      <c r="I21" s="717">
        <v>134</v>
      </c>
      <c r="J21" s="717">
        <v>92</v>
      </c>
      <c r="K21" s="717">
        <v>58</v>
      </c>
      <c r="L21" s="717">
        <v>8</v>
      </c>
      <c r="M21" s="717">
        <v>0</v>
      </c>
      <c r="N21" s="717">
        <v>0</v>
      </c>
      <c r="O21" s="717">
        <v>0</v>
      </c>
      <c r="P21" s="718">
        <v>0</v>
      </c>
      <c r="Q21" s="718">
        <v>0</v>
      </c>
      <c r="R21" s="718">
        <v>0</v>
      </c>
      <c r="S21" s="718">
        <v>0</v>
      </c>
      <c r="T21" s="718">
        <v>1</v>
      </c>
      <c r="U21" s="718">
        <v>0</v>
      </c>
      <c r="V21" s="718">
        <v>1</v>
      </c>
      <c r="W21" s="718">
        <v>0</v>
      </c>
      <c r="X21" s="718">
        <v>0</v>
      </c>
      <c r="Y21" s="463">
        <v>0</v>
      </c>
      <c r="Z21" s="463">
        <v>0</v>
      </c>
      <c r="AA21" s="463">
        <v>0</v>
      </c>
      <c r="AB21" s="463">
        <v>0</v>
      </c>
      <c r="AC21" s="463">
        <v>0</v>
      </c>
      <c r="AD21" s="463">
        <v>0</v>
      </c>
      <c r="AE21" s="463">
        <v>0</v>
      </c>
      <c r="AF21" s="463">
        <v>0</v>
      </c>
      <c r="AG21" s="463">
        <v>0</v>
      </c>
      <c r="AH21" s="719">
        <v>0</v>
      </c>
      <c r="AI21" s="720">
        <v>1151</v>
      </c>
      <c r="AJ21" s="744">
        <v>5.5</v>
      </c>
      <c r="AK21" s="103"/>
      <c r="AL21" s="33"/>
      <c r="AM21" s="33"/>
      <c r="AN21" s="3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B21" s="42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</row>
    <row r="22" spans="1:73" ht="15.5">
      <c r="A22" s="727" t="s">
        <v>73</v>
      </c>
      <c r="B22" s="721">
        <v>0</v>
      </c>
      <c r="C22" s="721">
        <v>23</v>
      </c>
      <c r="D22" s="721">
        <v>146</v>
      </c>
      <c r="E22" s="721">
        <v>71</v>
      </c>
      <c r="F22" s="721">
        <v>117</v>
      </c>
      <c r="G22" s="721">
        <v>209</v>
      </c>
      <c r="H22" s="721">
        <v>264</v>
      </c>
      <c r="I22" s="721">
        <v>83</v>
      </c>
      <c r="J22" s="721">
        <v>13</v>
      </c>
      <c r="K22" s="721">
        <v>0</v>
      </c>
      <c r="L22" s="721">
        <v>0</v>
      </c>
      <c r="M22" s="721">
        <v>0</v>
      </c>
      <c r="N22" s="721">
        <v>0</v>
      </c>
      <c r="O22" s="721">
        <v>0</v>
      </c>
      <c r="P22" s="722">
        <v>0</v>
      </c>
      <c r="Q22" s="722">
        <v>0</v>
      </c>
      <c r="R22" s="722">
        <v>0</v>
      </c>
      <c r="S22" s="722">
        <v>0</v>
      </c>
      <c r="T22" s="722">
        <v>0</v>
      </c>
      <c r="U22" s="722">
        <v>0</v>
      </c>
      <c r="V22" s="722">
        <v>0</v>
      </c>
      <c r="W22" s="722">
        <v>0</v>
      </c>
      <c r="X22" s="722">
        <v>0</v>
      </c>
      <c r="Y22" s="505">
        <v>0</v>
      </c>
      <c r="Z22" s="505">
        <v>0</v>
      </c>
      <c r="AA22" s="505">
        <v>0</v>
      </c>
      <c r="AB22" s="505">
        <v>0</v>
      </c>
      <c r="AC22" s="505">
        <v>0</v>
      </c>
      <c r="AD22" s="505">
        <v>0</v>
      </c>
      <c r="AE22" s="505">
        <v>0</v>
      </c>
      <c r="AF22" s="505">
        <v>0</v>
      </c>
      <c r="AG22" s="505">
        <v>0</v>
      </c>
      <c r="AH22" s="723">
        <v>0</v>
      </c>
      <c r="AI22" s="724">
        <v>926</v>
      </c>
      <c r="AJ22" s="745">
        <v>4.5</v>
      </c>
      <c r="AK22" s="103"/>
      <c r="AL22" s="33"/>
      <c r="AM22" s="33"/>
      <c r="AN22" s="3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B22" s="42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</row>
    <row r="23" spans="1:73" ht="15.5">
      <c r="A23" s="727" t="s">
        <v>74</v>
      </c>
      <c r="B23" s="721">
        <v>0</v>
      </c>
      <c r="C23" s="721">
        <v>0</v>
      </c>
      <c r="D23" s="721">
        <v>0</v>
      </c>
      <c r="E23" s="721">
        <v>0</v>
      </c>
      <c r="F23" s="721">
        <v>0</v>
      </c>
      <c r="G23" s="721">
        <v>0</v>
      </c>
      <c r="H23" s="721">
        <v>3</v>
      </c>
      <c r="I23" s="721">
        <v>40</v>
      </c>
      <c r="J23" s="721">
        <v>64</v>
      </c>
      <c r="K23" s="721">
        <v>56</v>
      </c>
      <c r="L23" s="721">
        <v>7</v>
      </c>
      <c r="M23" s="721">
        <v>0</v>
      </c>
      <c r="N23" s="721">
        <v>0</v>
      </c>
      <c r="O23" s="721">
        <v>0</v>
      </c>
      <c r="P23" s="722">
        <v>0</v>
      </c>
      <c r="Q23" s="722">
        <v>0</v>
      </c>
      <c r="R23" s="722">
        <v>0</v>
      </c>
      <c r="S23" s="722">
        <v>0</v>
      </c>
      <c r="T23" s="722">
        <v>0</v>
      </c>
      <c r="U23" s="722">
        <v>0</v>
      </c>
      <c r="V23" s="722">
        <v>1</v>
      </c>
      <c r="W23" s="722">
        <v>0</v>
      </c>
      <c r="X23" s="722">
        <v>0</v>
      </c>
      <c r="Y23" s="505">
        <v>0</v>
      </c>
      <c r="Z23" s="505">
        <v>0</v>
      </c>
      <c r="AA23" s="505">
        <v>0</v>
      </c>
      <c r="AB23" s="505">
        <v>0</v>
      </c>
      <c r="AC23" s="505">
        <v>0</v>
      </c>
      <c r="AD23" s="505">
        <v>0</v>
      </c>
      <c r="AE23" s="505">
        <v>0</v>
      </c>
      <c r="AF23" s="505">
        <v>0</v>
      </c>
      <c r="AG23" s="505">
        <v>0</v>
      </c>
      <c r="AH23" s="723">
        <v>0</v>
      </c>
      <c r="AI23" s="724">
        <v>171</v>
      </c>
      <c r="AJ23" s="745">
        <v>0.8</v>
      </c>
      <c r="AK23" s="10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B23" s="42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</row>
    <row r="24" spans="1:73" ht="15.5">
      <c r="A24" s="727" t="s">
        <v>75</v>
      </c>
      <c r="B24" s="721">
        <v>0</v>
      </c>
      <c r="C24" s="721">
        <v>0</v>
      </c>
      <c r="D24" s="721">
        <v>0</v>
      </c>
      <c r="E24" s="721">
        <v>0</v>
      </c>
      <c r="F24" s="721">
        <v>0</v>
      </c>
      <c r="G24" s="721">
        <v>0</v>
      </c>
      <c r="H24" s="721">
        <v>0</v>
      </c>
      <c r="I24" s="721">
        <v>0</v>
      </c>
      <c r="J24" s="721">
        <v>1</v>
      </c>
      <c r="K24" s="721">
        <v>0</v>
      </c>
      <c r="L24" s="721">
        <v>0</v>
      </c>
      <c r="M24" s="721">
        <v>0</v>
      </c>
      <c r="N24" s="721">
        <v>0</v>
      </c>
      <c r="O24" s="721">
        <v>0</v>
      </c>
      <c r="P24" s="722">
        <v>0</v>
      </c>
      <c r="Q24" s="722">
        <v>0</v>
      </c>
      <c r="R24" s="722">
        <v>0</v>
      </c>
      <c r="S24" s="722">
        <v>0</v>
      </c>
      <c r="T24" s="722">
        <v>0</v>
      </c>
      <c r="U24" s="722">
        <v>0</v>
      </c>
      <c r="V24" s="722">
        <v>0</v>
      </c>
      <c r="W24" s="722">
        <v>0</v>
      </c>
      <c r="X24" s="722">
        <v>0</v>
      </c>
      <c r="Y24" s="505">
        <v>0</v>
      </c>
      <c r="Z24" s="505">
        <v>0</v>
      </c>
      <c r="AA24" s="505">
        <v>0</v>
      </c>
      <c r="AB24" s="505">
        <v>0</v>
      </c>
      <c r="AC24" s="505">
        <v>0</v>
      </c>
      <c r="AD24" s="505">
        <v>0</v>
      </c>
      <c r="AE24" s="505">
        <v>0</v>
      </c>
      <c r="AF24" s="505">
        <v>0</v>
      </c>
      <c r="AG24" s="505">
        <v>0</v>
      </c>
      <c r="AH24" s="723">
        <v>0</v>
      </c>
      <c r="AI24" s="724">
        <v>1</v>
      </c>
      <c r="AJ24" s="745">
        <v>0</v>
      </c>
      <c r="AK24" s="103"/>
      <c r="AL24" s="33"/>
      <c r="AM24" s="3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B24" s="42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</row>
    <row r="25" spans="1:73" ht="15.5">
      <c r="A25" s="727" t="s">
        <v>76</v>
      </c>
      <c r="B25" s="721">
        <v>0</v>
      </c>
      <c r="C25" s="721">
        <v>0</v>
      </c>
      <c r="D25" s="721">
        <v>1</v>
      </c>
      <c r="E25" s="721">
        <v>2</v>
      </c>
      <c r="F25" s="721">
        <v>0</v>
      </c>
      <c r="G25" s="721">
        <v>3</v>
      </c>
      <c r="H25" s="721">
        <v>18</v>
      </c>
      <c r="I25" s="721">
        <v>11</v>
      </c>
      <c r="J25" s="721">
        <v>14</v>
      </c>
      <c r="K25" s="721">
        <v>2</v>
      </c>
      <c r="L25" s="721">
        <v>1</v>
      </c>
      <c r="M25" s="721">
        <v>0</v>
      </c>
      <c r="N25" s="721">
        <v>0</v>
      </c>
      <c r="O25" s="721">
        <v>0</v>
      </c>
      <c r="P25" s="722">
        <v>0</v>
      </c>
      <c r="Q25" s="722">
        <v>0</v>
      </c>
      <c r="R25" s="722">
        <v>0</v>
      </c>
      <c r="S25" s="722">
        <v>0</v>
      </c>
      <c r="T25" s="722">
        <v>1</v>
      </c>
      <c r="U25" s="722">
        <v>0</v>
      </c>
      <c r="V25" s="722">
        <v>0</v>
      </c>
      <c r="W25" s="722">
        <v>0</v>
      </c>
      <c r="X25" s="722">
        <v>0</v>
      </c>
      <c r="Y25" s="505">
        <v>0</v>
      </c>
      <c r="Z25" s="505">
        <v>0</v>
      </c>
      <c r="AA25" s="505">
        <v>0</v>
      </c>
      <c r="AB25" s="505">
        <v>0</v>
      </c>
      <c r="AC25" s="505">
        <v>0</v>
      </c>
      <c r="AD25" s="505">
        <v>0</v>
      </c>
      <c r="AE25" s="505">
        <v>0</v>
      </c>
      <c r="AF25" s="505">
        <v>0</v>
      </c>
      <c r="AG25" s="505">
        <v>0</v>
      </c>
      <c r="AH25" s="723">
        <v>0</v>
      </c>
      <c r="AI25" s="724">
        <v>53</v>
      </c>
      <c r="AJ25" s="745">
        <v>0.3</v>
      </c>
      <c r="AK25" s="103"/>
      <c r="AL25" s="33"/>
      <c r="AM25" s="3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B25" s="42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</row>
    <row r="26" spans="1:73" ht="25.9" customHeight="1">
      <c r="A26" s="726" t="s">
        <v>77</v>
      </c>
      <c r="B26" s="717">
        <v>0</v>
      </c>
      <c r="C26" s="717">
        <v>0</v>
      </c>
      <c r="D26" s="717">
        <v>393</v>
      </c>
      <c r="E26" s="717">
        <v>260</v>
      </c>
      <c r="F26" s="717">
        <v>395</v>
      </c>
      <c r="G26" s="717">
        <v>671</v>
      </c>
      <c r="H26" s="717">
        <v>931</v>
      </c>
      <c r="I26" s="717">
        <v>840</v>
      </c>
      <c r="J26" s="717">
        <v>1446</v>
      </c>
      <c r="K26" s="717">
        <v>1061</v>
      </c>
      <c r="L26" s="717">
        <v>35</v>
      </c>
      <c r="M26" s="717">
        <v>60</v>
      </c>
      <c r="N26" s="717">
        <v>5</v>
      </c>
      <c r="O26" s="717">
        <v>0</v>
      </c>
      <c r="P26" s="718">
        <v>0</v>
      </c>
      <c r="Q26" s="718">
        <v>0</v>
      </c>
      <c r="R26" s="718">
        <v>0</v>
      </c>
      <c r="S26" s="718">
        <v>0</v>
      </c>
      <c r="T26" s="718">
        <v>2</v>
      </c>
      <c r="U26" s="718">
        <v>2</v>
      </c>
      <c r="V26" s="718">
        <v>1</v>
      </c>
      <c r="W26" s="718">
        <v>0</v>
      </c>
      <c r="X26" s="718">
        <v>0</v>
      </c>
      <c r="Y26" s="463">
        <v>0</v>
      </c>
      <c r="Z26" s="463">
        <v>0</v>
      </c>
      <c r="AA26" s="463">
        <v>0</v>
      </c>
      <c r="AB26" s="463">
        <v>0</v>
      </c>
      <c r="AC26" s="463">
        <v>0</v>
      </c>
      <c r="AD26" s="463">
        <v>0</v>
      </c>
      <c r="AE26" s="463">
        <v>0</v>
      </c>
      <c r="AF26" s="463">
        <v>0</v>
      </c>
      <c r="AG26" s="463">
        <v>0</v>
      </c>
      <c r="AH26" s="719">
        <v>0</v>
      </c>
      <c r="AI26" s="720">
        <v>6102</v>
      </c>
      <c r="AJ26" s="744">
        <v>29.4</v>
      </c>
      <c r="AK26" s="103"/>
      <c r="AL26" s="33"/>
      <c r="AM26" s="3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B26" s="42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</row>
    <row r="27" spans="1:73" ht="15.5">
      <c r="A27" s="727" t="s">
        <v>78</v>
      </c>
      <c r="B27" s="721">
        <v>0</v>
      </c>
      <c r="C27" s="721">
        <v>0</v>
      </c>
      <c r="D27" s="721">
        <v>0</v>
      </c>
      <c r="E27" s="721">
        <v>1</v>
      </c>
      <c r="F27" s="721">
        <v>0</v>
      </c>
      <c r="G27" s="721">
        <v>1</v>
      </c>
      <c r="H27" s="721">
        <v>1</v>
      </c>
      <c r="I27" s="721">
        <v>1</v>
      </c>
      <c r="J27" s="721">
        <v>2</v>
      </c>
      <c r="K27" s="721">
        <v>0</v>
      </c>
      <c r="L27" s="721">
        <v>0</v>
      </c>
      <c r="M27" s="721">
        <v>0</v>
      </c>
      <c r="N27" s="721">
        <v>0</v>
      </c>
      <c r="O27" s="721">
        <v>0</v>
      </c>
      <c r="P27" s="722">
        <v>0</v>
      </c>
      <c r="Q27" s="722">
        <v>0</v>
      </c>
      <c r="R27" s="722">
        <v>0</v>
      </c>
      <c r="S27" s="722">
        <v>0</v>
      </c>
      <c r="T27" s="722">
        <v>0</v>
      </c>
      <c r="U27" s="722">
        <v>0</v>
      </c>
      <c r="V27" s="722">
        <v>0</v>
      </c>
      <c r="W27" s="722">
        <v>0</v>
      </c>
      <c r="X27" s="722">
        <v>0</v>
      </c>
      <c r="Y27" s="505">
        <v>0</v>
      </c>
      <c r="Z27" s="505">
        <v>0</v>
      </c>
      <c r="AA27" s="505">
        <v>0</v>
      </c>
      <c r="AB27" s="505">
        <v>0</v>
      </c>
      <c r="AC27" s="505">
        <v>0</v>
      </c>
      <c r="AD27" s="505">
        <v>0</v>
      </c>
      <c r="AE27" s="505">
        <v>0</v>
      </c>
      <c r="AF27" s="505">
        <v>0</v>
      </c>
      <c r="AG27" s="505">
        <v>0</v>
      </c>
      <c r="AH27" s="723">
        <v>0</v>
      </c>
      <c r="AI27" s="724">
        <v>6</v>
      </c>
      <c r="AJ27" s="745">
        <v>0</v>
      </c>
      <c r="AK27" s="103"/>
      <c r="AL27" s="3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</row>
    <row r="28" spans="1:73" ht="15.5">
      <c r="A28" s="727" t="s">
        <v>79</v>
      </c>
      <c r="B28" s="721">
        <v>0</v>
      </c>
      <c r="C28" s="721">
        <v>0</v>
      </c>
      <c r="D28" s="721">
        <v>0</v>
      </c>
      <c r="E28" s="721">
        <v>0</v>
      </c>
      <c r="F28" s="721">
        <v>0</v>
      </c>
      <c r="G28" s="721">
        <v>1</v>
      </c>
      <c r="H28" s="721">
        <v>0</v>
      </c>
      <c r="I28" s="721">
        <v>0</v>
      </c>
      <c r="J28" s="721">
        <v>0</v>
      </c>
      <c r="K28" s="721">
        <v>0</v>
      </c>
      <c r="L28" s="721">
        <v>0</v>
      </c>
      <c r="M28" s="721">
        <v>0</v>
      </c>
      <c r="N28" s="721">
        <v>0</v>
      </c>
      <c r="O28" s="721">
        <v>0</v>
      </c>
      <c r="P28" s="722">
        <v>0</v>
      </c>
      <c r="Q28" s="722">
        <v>0</v>
      </c>
      <c r="R28" s="722">
        <v>0</v>
      </c>
      <c r="S28" s="722">
        <v>0</v>
      </c>
      <c r="T28" s="722">
        <v>0</v>
      </c>
      <c r="U28" s="722">
        <v>0</v>
      </c>
      <c r="V28" s="722">
        <v>0</v>
      </c>
      <c r="W28" s="722">
        <v>0</v>
      </c>
      <c r="X28" s="722">
        <v>0</v>
      </c>
      <c r="Y28" s="505">
        <v>0</v>
      </c>
      <c r="Z28" s="505">
        <v>0</v>
      </c>
      <c r="AA28" s="505">
        <v>0</v>
      </c>
      <c r="AB28" s="505">
        <v>0</v>
      </c>
      <c r="AC28" s="505">
        <v>0</v>
      </c>
      <c r="AD28" s="505">
        <v>0</v>
      </c>
      <c r="AE28" s="505">
        <v>0</v>
      </c>
      <c r="AF28" s="505">
        <v>0</v>
      </c>
      <c r="AG28" s="505">
        <v>0</v>
      </c>
      <c r="AH28" s="723">
        <v>0</v>
      </c>
      <c r="AI28" s="724">
        <v>1</v>
      </c>
      <c r="AJ28" s="745">
        <v>0</v>
      </c>
      <c r="AK28" s="103"/>
      <c r="AL28" s="33"/>
      <c r="AM28" s="3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</row>
    <row r="29" spans="1:73" ht="15.5">
      <c r="A29" s="727" t="s">
        <v>80</v>
      </c>
      <c r="B29" s="721">
        <v>0</v>
      </c>
      <c r="C29" s="721">
        <v>0</v>
      </c>
      <c r="D29" s="721">
        <v>0</v>
      </c>
      <c r="E29" s="721">
        <v>0</v>
      </c>
      <c r="F29" s="721">
        <v>0</v>
      </c>
      <c r="G29" s="721">
        <v>0</v>
      </c>
      <c r="H29" s="721">
        <v>0</v>
      </c>
      <c r="I29" s="721">
        <v>0</v>
      </c>
      <c r="J29" s="721">
        <v>2</v>
      </c>
      <c r="K29" s="721">
        <v>1</v>
      </c>
      <c r="L29" s="721">
        <v>1</v>
      </c>
      <c r="M29" s="721">
        <v>0</v>
      </c>
      <c r="N29" s="721">
        <v>0</v>
      </c>
      <c r="O29" s="721">
        <v>0</v>
      </c>
      <c r="P29" s="722">
        <v>0</v>
      </c>
      <c r="Q29" s="722">
        <v>0</v>
      </c>
      <c r="R29" s="722">
        <v>0</v>
      </c>
      <c r="S29" s="722">
        <v>0</v>
      </c>
      <c r="T29" s="722">
        <v>0</v>
      </c>
      <c r="U29" s="722">
        <v>0</v>
      </c>
      <c r="V29" s="722">
        <v>0</v>
      </c>
      <c r="W29" s="722">
        <v>0</v>
      </c>
      <c r="X29" s="722">
        <v>0</v>
      </c>
      <c r="Y29" s="505">
        <v>0</v>
      </c>
      <c r="Z29" s="505">
        <v>0</v>
      </c>
      <c r="AA29" s="505">
        <v>0</v>
      </c>
      <c r="AB29" s="505">
        <v>0</v>
      </c>
      <c r="AC29" s="505">
        <v>0</v>
      </c>
      <c r="AD29" s="505">
        <v>0</v>
      </c>
      <c r="AE29" s="505">
        <v>0</v>
      </c>
      <c r="AF29" s="505">
        <v>0</v>
      </c>
      <c r="AG29" s="505">
        <v>0</v>
      </c>
      <c r="AH29" s="723">
        <v>0</v>
      </c>
      <c r="AI29" s="724">
        <v>4</v>
      </c>
      <c r="AJ29" s="745">
        <v>0</v>
      </c>
      <c r="AK29" s="103"/>
      <c r="AL29" s="33"/>
      <c r="AM29" s="3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</row>
    <row r="30" spans="1:73" ht="15.5">
      <c r="A30" s="592" t="s">
        <v>81</v>
      </c>
      <c r="B30" s="721">
        <v>0</v>
      </c>
      <c r="C30" s="721">
        <v>0</v>
      </c>
      <c r="D30" s="721">
        <v>392</v>
      </c>
      <c r="E30" s="721">
        <v>258</v>
      </c>
      <c r="F30" s="721">
        <v>394</v>
      </c>
      <c r="G30" s="721">
        <v>666</v>
      </c>
      <c r="H30" s="721">
        <v>927</v>
      </c>
      <c r="I30" s="721">
        <v>835</v>
      </c>
      <c r="J30" s="721">
        <v>1438</v>
      </c>
      <c r="K30" s="721">
        <v>1058</v>
      </c>
      <c r="L30" s="721">
        <v>32</v>
      </c>
      <c r="M30" s="721">
        <v>60</v>
      </c>
      <c r="N30" s="721">
        <v>5</v>
      </c>
      <c r="O30" s="721">
        <v>0</v>
      </c>
      <c r="P30" s="722">
        <v>0</v>
      </c>
      <c r="Q30" s="722">
        <v>0</v>
      </c>
      <c r="R30" s="722">
        <v>0</v>
      </c>
      <c r="S30" s="722">
        <v>0</v>
      </c>
      <c r="T30" s="722">
        <v>1</v>
      </c>
      <c r="U30" s="722">
        <v>1</v>
      </c>
      <c r="V30" s="722">
        <v>0</v>
      </c>
      <c r="W30" s="722">
        <v>0</v>
      </c>
      <c r="X30" s="722">
        <v>0</v>
      </c>
      <c r="Y30" s="505">
        <v>0</v>
      </c>
      <c r="Z30" s="505">
        <v>0</v>
      </c>
      <c r="AA30" s="505">
        <v>0</v>
      </c>
      <c r="AB30" s="505">
        <v>0</v>
      </c>
      <c r="AC30" s="505">
        <v>0</v>
      </c>
      <c r="AD30" s="505">
        <v>0</v>
      </c>
      <c r="AE30" s="505">
        <v>0</v>
      </c>
      <c r="AF30" s="505">
        <v>0</v>
      </c>
      <c r="AG30" s="505">
        <v>0</v>
      </c>
      <c r="AH30" s="723">
        <v>0</v>
      </c>
      <c r="AI30" s="724">
        <v>6067</v>
      </c>
      <c r="AJ30" s="745">
        <v>29.2</v>
      </c>
      <c r="AK30" s="103"/>
      <c r="AL30" s="33"/>
      <c r="AM30" s="3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</row>
    <row r="31" spans="1:73" ht="15.5">
      <c r="A31" s="727" t="s">
        <v>82</v>
      </c>
      <c r="B31" s="721">
        <v>0</v>
      </c>
      <c r="C31" s="721">
        <v>0</v>
      </c>
      <c r="D31" s="721">
        <v>0</v>
      </c>
      <c r="E31" s="721">
        <v>1</v>
      </c>
      <c r="F31" s="721">
        <v>1</v>
      </c>
      <c r="G31" s="721">
        <v>2</v>
      </c>
      <c r="H31" s="721">
        <v>1</v>
      </c>
      <c r="I31" s="721">
        <v>0</v>
      </c>
      <c r="J31" s="721">
        <v>2</v>
      </c>
      <c r="K31" s="721">
        <v>2</v>
      </c>
      <c r="L31" s="721">
        <v>1</v>
      </c>
      <c r="M31" s="721">
        <v>0</v>
      </c>
      <c r="N31" s="721">
        <v>0</v>
      </c>
      <c r="O31" s="721">
        <v>0</v>
      </c>
      <c r="P31" s="722">
        <v>0</v>
      </c>
      <c r="Q31" s="722">
        <v>0</v>
      </c>
      <c r="R31" s="722">
        <v>0</v>
      </c>
      <c r="S31" s="722">
        <v>0</v>
      </c>
      <c r="T31" s="722">
        <v>1</v>
      </c>
      <c r="U31" s="722">
        <v>1</v>
      </c>
      <c r="V31" s="722">
        <v>0</v>
      </c>
      <c r="W31" s="722">
        <v>0</v>
      </c>
      <c r="X31" s="722">
        <v>0</v>
      </c>
      <c r="Y31" s="505">
        <v>0</v>
      </c>
      <c r="Z31" s="505">
        <v>0</v>
      </c>
      <c r="AA31" s="505">
        <v>0</v>
      </c>
      <c r="AB31" s="505">
        <v>0</v>
      </c>
      <c r="AC31" s="505">
        <v>0</v>
      </c>
      <c r="AD31" s="505">
        <v>0</v>
      </c>
      <c r="AE31" s="505">
        <v>0</v>
      </c>
      <c r="AF31" s="505">
        <v>0</v>
      </c>
      <c r="AG31" s="505">
        <v>0</v>
      </c>
      <c r="AH31" s="723">
        <v>0</v>
      </c>
      <c r="AI31" s="724">
        <v>12</v>
      </c>
      <c r="AJ31" s="745">
        <v>0.1</v>
      </c>
      <c r="AK31" s="103"/>
      <c r="AL31" s="33"/>
      <c r="AM31" s="3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</row>
    <row r="32" spans="1:73" ht="15.5">
      <c r="A32" s="592" t="s">
        <v>83</v>
      </c>
      <c r="B32" s="721">
        <v>0</v>
      </c>
      <c r="C32" s="721">
        <v>0</v>
      </c>
      <c r="D32" s="721">
        <v>1</v>
      </c>
      <c r="E32" s="721">
        <v>0</v>
      </c>
      <c r="F32" s="721">
        <v>0</v>
      </c>
      <c r="G32" s="721">
        <v>1</v>
      </c>
      <c r="H32" s="721">
        <v>2</v>
      </c>
      <c r="I32" s="721">
        <v>2</v>
      </c>
      <c r="J32" s="721">
        <v>2</v>
      </c>
      <c r="K32" s="721">
        <v>0</v>
      </c>
      <c r="L32" s="721">
        <v>1</v>
      </c>
      <c r="M32" s="721">
        <v>0</v>
      </c>
      <c r="N32" s="721">
        <v>0</v>
      </c>
      <c r="O32" s="721">
        <v>0</v>
      </c>
      <c r="P32" s="722">
        <v>0</v>
      </c>
      <c r="Q32" s="722">
        <v>0</v>
      </c>
      <c r="R32" s="722">
        <v>0</v>
      </c>
      <c r="S32" s="722">
        <v>0</v>
      </c>
      <c r="T32" s="722">
        <v>0</v>
      </c>
      <c r="U32" s="722">
        <v>0</v>
      </c>
      <c r="V32" s="722">
        <v>1</v>
      </c>
      <c r="W32" s="722">
        <v>0</v>
      </c>
      <c r="X32" s="722">
        <v>0</v>
      </c>
      <c r="Y32" s="505">
        <v>0</v>
      </c>
      <c r="Z32" s="505">
        <v>0</v>
      </c>
      <c r="AA32" s="505">
        <v>0</v>
      </c>
      <c r="AB32" s="505">
        <v>0</v>
      </c>
      <c r="AC32" s="505">
        <v>0</v>
      </c>
      <c r="AD32" s="505">
        <v>0</v>
      </c>
      <c r="AE32" s="505">
        <v>0</v>
      </c>
      <c r="AF32" s="505">
        <v>0</v>
      </c>
      <c r="AG32" s="505">
        <v>0</v>
      </c>
      <c r="AH32" s="723">
        <v>0</v>
      </c>
      <c r="AI32" s="724">
        <v>10</v>
      </c>
      <c r="AJ32" s="745">
        <v>0</v>
      </c>
      <c r="AK32" s="103"/>
      <c r="AL32" s="3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</row>
    <row r="33" spans="1:73" ht="15.5">
      <c r="A33" s="592" t="s">
        <v>84</v>
      </c>
      <c r="B33" s="721">
        <v>0</v>
      </c>
      <c r="C33" s="721">
        <v>0</v>
      </c>
      <c r="D33" s="721">
        <v>0</v>
      </c>
      <c r="E33" s="721">
        <v>0</v>
      </c>
      <c r="F33" s="721">
        <v>0</v>
      </c>
      <c r="G33" s="721">
        <v>0</v>
      </c>
      <c r="H33" s="721">
        <v>0</v>
      </c>
      <c r="I33" s="721">
        <v>2</v>
      </c>
      <c r="J33" s="721">
        <v>0</v>
      </c>
      <c r="K33" s="721">
        <v>0</v>
      </c>
      <c r="L33" s="721">
        <v>0</v>
      </c>
      <c r="M33" s="721">
        <v>0</v>
      </c>
      <c r="N33" s="721">
        <v>0</v>
      </c>
      <c r="O33" s="721">
        <v>0</v>
      </c>
      <c r="P33" s="722">
        <v>0</v>
      </c>
      <c r="Q33" s="722">
        <v>0</v>
      </c>
      <c r="R33" s="722">
        <v>0</v>
      </c>
      <c r="S33" s="722">
        <v>0</v>
      </c>
      <c r="T33" s="722">
        <v>0</v>
      </c>
      <c r="U33" s="722">
        <v>0</v>
      </c>
      <c r="V33" s="722">
        <v>0</v>
      </c>
      <c r="W33" s="722">
        <v>0</v>
      </c>
      <c r="X33" s="722">
        <v>0</v>
      </c>
      <c r="Y33" s="505">
        <v>0</v>
      </c>
      <c r="Z33" s="505">
        <v>0</v>
      </c>
      <c r="AA33" s="505">
        <v>0</v>
      </c>
      <c r="AB33" s="505">
        <v>0</v>
      </c>
      <c r="AC33" s="505">
        <v>0</v>
      </c>
      <c r="AD33" s="505">
        <v>0</v>
      </c>
      <c r="AE33" s="505">
        <v>0</v>
      </c>
      <c r="AF33" s="505">
        <v>0</v>
      </c>
      <c r="AG33" s="505">
        <v>0</v>
      </c>
      <c r="AH33" s="723">
        <v>0</v>
      </c>
      <c r="AI33" s="724">
        <v>2</v>
      </c>
      <c r="AJ33" s="745">
        <v>0</v>
      </c>
      <c r="AK33" s="103"/>
      <c r="AL33" s="33"/>
      <c r="AM33" s="33"/>
      <c r="AN33" s="3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</row>
    <row r="34" spans="1:73" ht="25.9" customHeight="1">
      <c r="A34" s="726" t="s">
        <v>85</v>
      </c>
      <c r="B34" s="717">
        <v>2</v>
      </c>
      <c r="C34" s="717">
        <v>88</v>
      </c>
      <c r="D34" s="717">
        <v>97</v>
      </c>
      <c r="E34" s="717">
        <v>35</v>
      </c>
      <c r="F34" s="717">
        <v>35</v>
      </c>
      <c r="G34" s="717">
        <v>148</v>
      </c>
      <c r="H34" s="717">
        <v>330</v>
      </c>
      <c r="I34" s="717">
        <v>274</v>
      </c>
      <c r="J34" s="717">
        <v>346</v>
      </c>
      <c r="K34" s="717">
        <v>416</v>
      </c>
      <c r="L34" s="717">
        <v>58</v>
      </c>
      <c r="M34" s="717">
        <v>1</v>
      </c>
      <c r="N34" s="717">
        <v>0</v>
      </c>
      <c r="O34" s="717">
        <v>0</v>
      </c>
      <c r="P34" s="718">
        <v>0</v>
      </c>
      <c r="Q34" s="718">
        <v>0</v>
      </c>
      <c r="R34" s="718">
        <v>0</v>
      </c>
      <c r="S34" s="718">
        <v>3</v>
      </c>
      <c r="T34" s="718">
        <v>2</v>
      </c>
      <c r="U34" s="718">
        <v>3</v>
      </c>
      <c r="V34" s="718">
        <v>0</v>
      </c>
      <c r="W34" s="718">
        <v>0</v>
      </c>
      <c r="X34" s="718">
        <v>1</v>
      </c>
      <c r="Y34" s="463">
        <v>2</v>
      </c>
      <c r="Z34" s="463">
        <v>0</v>
      </c>
      <c r="AA34" s="463">
        <v>0</v>
      </c>
      <c r="AB34" s="463">
        <v>0</v>
      </c>
      <c r="AC34" s="463">
        <v>0</v>
      </c>
      <c r="AD34" s="463">
        <v>0</v>
      </c>
      <c r="AE34" s="463">
        <v>0</v>
      </c>
      <c r="AF34" s="463">
        <v>0</v>
      </c>
      <c r="AG34" s="463">
        <v>0</v>
      </c>
      <c r="AH34" s="719">
        <v>0</v>
      </c>
      <c r="AI34" s="720">
        <v>1841</v>
      </c>
      <c r="AJ34" s="744">
        <v>8.9</v>
      </c>
      <c r="AK34" s="103"/>
      <c r="AL34" s="3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</row>
    <row r="35" spans="1:73" ht="15.5">
      <c r="A35" s="727" t="s">
        <v>86</v>
      </c>
      <c r="B35" s="721">
        <v>0</v>
      </c>
      <c r="C35" s="721">
        <v>0</v>
      </c>
      <c r="D35" s="721">
        <v>0</v>
      </c>
      <c r="E35" s="721">
        <v>1</v>
      </c>
      <c r="F35" s="721">
        <v>1</v>
      </c>
      <c r="G35" s="721">
        <v>0</v>
      </c>
      <c r="H35" s="721">
        <v>0</v>
      </c>
      <c r="I35" s="721">
        <v>2</v>
      </c>
      <c r="J35" s="721">
        <v>1</v>
      </c>
      <c r="K35" s="721">
        <v>0</v>
      </c>
      <c r="L35" s="721">
        <v>5</v>
      </c>
      <c r="M35" s="721">
        <v>0</v>
      </c>
      <c r="N35" s="721">
        <v>0</v>
      </c>
      <c r="O35" s="721">
        <v>0</v>
      </c>
      <c r="P35" s="722">
        <v>0</v>
      </c>
      <c r="Q35" s="722">
        <v>0</v>
      </c>
      <c r="R35" s="722">
        <v>0</v>
      </c>
      <c r="S35" s="722">
        <v>0</v>
      </c>
      <c r="T35" s="722">
        <v>1</v>
      </c>
      <c r="U35" s="722">
        <v>3</v>
      </c>
      <c r="V35" s="722">
        <v>0</v>
      </c>
      <c r="W35" s="722">
        <v>0</v>
      </c>
      <c r="X35" s="722">
        <v>1</v>
      </c>
      <c r="Y35" s="505">
        <v>2</v>
      </c>
      <c r="Z35" s="505">
        <v>0</v>
      </c>
      <c r="AA35" s="505">
        <v>0</v>
      </c>
      <c r="AB35" s="505">
        <v>0</v>
      </c>
      <c r="AC35" s="505">
        <v>0</v>
      </c>
      <c r="AD35" s="505">
        <v>0</v>
      </c>
      <c r="AE35" s="505">
        <v>0</v>
      </c>
      <c r="AF35" s="505">
        <v>0</v>
      </c>
      <c r="AG35" s="505">
        <v>0</v>
      </c>
      <c r="AH35" s="723">
        <v>0</v>
      </c>
      <c r="AI35" s="724">
        <v>17</v>
      </c>
      <c r="AJ35" s="745">
        <v>0.1</v>
      </c>
      <c r="AK35" s="103"/>
      <c r="AL35" s="33"/>
      <c r="AM35" s="3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</row>
    <row r="36" spans="1:73" ht="15.5">
      <c r="A36" s="592" t="s">
        <v>87</v>
      </c>
      <c r="B36" s="721">
        <v>1</v>
      </c>
      <c r="C36" s="721">
        <v>75</v>
      </c>
      <c r="D36" s="721">
        <v>71</v>
      </c>
      <c r="E36" s="721">
        <v>29</v>
      </c>
      <c r="F36" s="721">
        <v>32</v>
      </c>
      <c r="G36" s="721">
        <v>145</v>
      </c>
      <c r="H36" s="721">
        <v>329</v>
      </c>
      <c r="I36" s="721">
        <v>269</v>
      </c>
      <c r="J36" s="721">
        <v>343</v>
      </c>
      <c r="K36" s="721">
        <v>412</v>
      </c>
      <c r="L36" s="721">
        <v>51</v>
      </c>
      <c r="M36" s="721">
        <v>0</v>
      </c>
      <c r="N36" s="721">
        <v>0</v>
      </c>
      <c r="O36" s="721">
        <v>0</v>
      </c>
      <c r="P36" s="722">
        <v>0</v>
      </c>
      <c r="Q36" s="722">
        <v>0</v>
      </c>
      <c r="R36" s="722">
        <v>0</v>
      </c>
      <c r="S36" s="722">
        <v>3</v>
      </c>
      <c r="T36" s="722">
        <v>1</v>
      </c>
      <c r="U36" s="722">
        <v>0</v>
      </c>
      <c r="V36" s="722">
        <v>0</v>
      </c>
      <c r="W36" s="722">
        <v>0</v>
      </c>
      <c r="X36" s="722">
        <v>0</v>
      </c>
      <c r="Y36" s="505">
        <v>0</v>
      </c>
      <c r="Z36" s="505">
        <v>0</v>
      </c>
      <c r="AA36" s="505">
        <v>0</v>
      </c>
      <c r="AB36" s="505">
        <v>0</v>
      </c>
      <c r="AC36" s="505">
        <v>0</v>
      </c>
      <c r="AD36" s="505">
        <v>0</v>
      </c>
      <c r="AE36" s="505">
        <v>0</v>
      </c>
      <c r="AF36" s="505">
        <v>0</v>
      </c>
      <c r="AG36" s="505">
        <v>0</v>
      </c>
      <c r="AH36" s="723">
        <v>0</v>
      </c>
      <c r="AI36" s="724">
        <v>1761</v>
      </c>
      <c r="AJ36" s="745">
        <v>8.5</v>
      </c>
      <c r="AK36" s="103"/>
      <c r="AL36" s="33"/>
      <c r="AM36" s="3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</row>
    <row r="37" spans="1:73" ht="15.5">
      <c r="A37" s="592" t="s">
        <v>88</v>
      </c>
      <c r="B37" s="721">
        <v>0</v>
      </c>
      <c r="C37" s="721">
        <v>0</v>
      </c>
      <c r="D37" s="721">
        <v>0</v>
      </c>
      <c r="E37" s="721">
        <v>0</v>
      </c>
      <c r="F37" s="721">
        <v>0</v>
      </c>
      <c r="G37" s="721">
        <v>0</v>
      </c>
      <c r="H37" s="721">
        <v>0</v>
      </c>
      <c r="I37" s="721">
        <v>1</v>
      </c>
      <c r="J37" s="721">
        <v>0</v>
      </c>
      <c r="K37" s="721">
        <v>1</v>
      </c>
      <c r="L37" s="721">
        <v>2</v>
      </c>
      <c r="M37" s="721">
        <v>1</v>
      </c>
      <c r="N37" s="721">
        <v>0</v>
      </c>
      <c r="O37" s="721">
        <v>0</v>
      </c>
      <c r="P37" s="722">
        <v>0</v>
      </c>
      <c r="Q37" s="722">
        <v>0</v>
      </c>
      <c r="R37" s="722">
        <v>0</v>
      </c>
      <c r="S37" s="722">
        <v>0</v>
      </c>
      <c r="T37" s="722">
        <v>0</v>
      </c>
      <c r="U37" s="722">
        <v>0</v>
      </c>
      <c r="V37" s="722">
        <v>0</v>
      </c>
      <c r="W37" s="722">
        <v>0</v>
      </c>
      <c r="X37" s="722">
        <v>0</v>
      </c>
      <c r="Y37" s="505">
        <v>0</v>
      </c>
      <c r="Z37" s="505">
        <v>0</v>
      </c>
      <c r="AA37" s="505">
        <v>0</v>
      </c>
      <c r="AB37" s="505">
        <v>0</v>
      </c>
      <c r="AC37" s="505">
        <v>0</v>
      </c>
      <c r="AD37" s="505">
        <v>0</v>
      </c>
      <c r="AE37" s="505">
        <v>0</v>
      </c>
      <c r="AF37" s="505">
        <v>0</v>
      </c>
      <c r="AG37" s="505">
        <v>0</v>
      </c>
      <c r="AH37" s="723">
        <v>0</v>
      </c>
      <c r="AI37" s="724">
        <v>5</v>
      </c>
      <c r="AJ37" s="745">
        <v>0</v>
      </c>
      <c r="AK37" s="103"/>
      <c r="AL37" s="3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</row>
    <row r="38" spans="1:73" ht="15.5">
      <c r="A38" s="592" t="s">
        <v>89</v>
      </c>
      <c r="B38" s="721">
        <v>1</v>
      </c>
      <c r="C38" s="721">
        <v>13</v>
      </c>
      <c r="D38" s="721">
        <v>26</v>
      </c>
      <c r="E38" s="721">
        <v>5</v>
      </c>
      <c r="F38" s="721">
        <v>2</v>
      </c>
      <c r="G38" s="721">
        <v>3</v>
      </c>
      <c r="H38" s="721">
        <v>1</v>
      </c>
      <c r="I38" s="721">
        <v>2</v>
      </c>
      <c r="J38" s="721">
        <v>2</v>
      </c>
      <c r="K38" s="721">
        <v>3</v>
      </c>
      <c r="L38" s="721">
        <v>0</v>
      </c>
      <c r="M38" s="721">
        <v>0</v>
      </c>
      <c r="N38" s="721">
        <v>0</v>
      </c>
      <c r="O38" s="721">
        <v>0</v>
      </c>
      <c r="P38" s="722">
        <v>0</v>
      </c>
      <c r="Q38" s="722">
        <v>0</v>
      </c>
      <c r="R38" s="722">
        <v>0</v>
      </c>
      <c r="S38" s="722">
        <v>0</v>
      </c>
      <c r="T38" s="722">
        <v>0</v>
      </c>
      <c r="U38" s="722">
        <v>0</v>
      </c>
      <c r="V38" s="722">
        <v>0</v>
      </c>
      <c r="W38" s="722">
        <v>0</v>
      </c>
      <c r="X38" s="722">
        <v>0</v>
      </c>
      <c r="Y38" s="505">
        <v>0</v>
      </c>
      <c r="Z38" s="505">
        <v>0</v>
      </c>
      <c r="AA38" s="505">
        <v>0</v>
      </c>
      <c r="AB38" s="505">
        <v>0</v>
      </c>
      <c r="AC38" s="505">
        <v>0</v>
      </c>
      <c r="AD38" s="505">
        <v>0</v>
      </c>
      <c r="AE38" s="505">
        <v>0</v>
      </c>
      <c r="AF38" s="505">
        <v>0</v>
      </c>
      <c r="AG38" s="505">
        <v>0</v>
      </c>
      <c r="AH38" s="723">
        <v>0</v>
      </c>
      <c r="AI38" s="724">
        <v>58</v>
      </c>
      <c r="AJ38" s="745">
        <v>0.3</v>
      </c>
      <c r="AK38" s="103"/>
      <c r="AL38" s="33"/>
      <c r="AM38" s="3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</row>
    <row r="39" spans="1:73" ht="25.9" customHeight="1">
      <c r="A39" s="726" t="s">
        <v>90</v>
      </c>
      <c r="B39" s="717">
        <v>1</v>
      </c>
      <c r="C39" s="717">
        <v>11</v>
      </c>
      <c r="D39" s="717">
        <v>84</v>
      </c>
      <c r="E39" s="717">
        <v>132</v>
      </c>
      <c r="F39" s="717">
        <v>168</v>
      </c>
      <c r="G39" s="717">
        <v>206</v>
      </c>
      <c r="H39" s="717">
        <v>211</v>
      </c>
      <c r="I39" s="717">
        <v>129</v>
      </c>
      <c r="J39" s="717">
        <v>85</v>
      </c>
      <c r="K39" s="717">
        <v>99</v>
      </c>
      <c r="L39" s="717">
        <v>17</v>
      </c>
      <c r="M39" s="717">
        <v>0</v>
      </c>
      <c r="N39" s="717">
        <v>1</v>
      </c>
      <c r="O39" s="717">
        <v>0</v>
      </c>
      <c r="P39" s="718">
        <v>0</v>
      </c>
      <c r="Q39" s="718">
        <v>0</v>
      </c>
      <c r="R39" s="718">
        <v>0</v>
      </c>
      <c r="S39" s="718">
        <v>0</v>
      </c>
      <c r="T39" s="718">
        <v>1</v>
      </c>
      <c r="U39" s="718">
        <v>3</v>
      </c>
      <c r="V39" s="718">
        <v>0</v>
      </c>
      <c r="W39" s="718">
        <v>0</v>
      </c>
      <c r="X39" s="718">
        <v>1</v>
      </c>
      <c r="Y39" s="463">
        <v>0</v>
      </c>
      <c r="Z39" s="463">
        <v>0</v>
      </c>
      <c r="AA39" s="463">
        <v>0</v>
      </c>
      <c r="AB39" s="463">
        <v>0</v>
      </c>
      <c r="AC39" s="463">
        <v>0</v>
      </c>
      <c r="AD39" s="463">
        <v>0</v>
      </c>
      <c r="AE39" s="463">
        <v>0</v>
      </c>
      <c r="AF39" s="463">
        <v>0</v>
      </c>
      <c r="AG39" s="463">
        <v>0</v>
      </c>
      <c r="AH39" s="719">
        <v>0</v>
      </c>
      <c r="AI39" s="720">
        <v>1149</v>
      </c>
      <c r="AJ39" s="744">
        <v>5.5</v>
      </c>
      <c r="AK39" s="10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</row>
    <row r="40" spans="1:73" ht="15.5">
      <c r="A40" s="727" t="s">
        <v>91</v>
      </c>
      <c r="B40" s="721">
        <v>0</v>
      </c>
      <c r="C40" s="721">
        <v>0</v>
      </c>
      <c r="D40" s="721">
        <v>0</v>
      </c>
      <c r="E40" s="721">
        <v>1</v>
      </c>
      <c r="F40" s="721">
        <v>2</v>
      </c>
      <c r="G40" s="721">
        <v>78</v>
      </c>
      <c r="H40" s="721">
        <v>126</v>
      </c>
      <c r="I40" s="721">
        <v>31</v>
      </c>
      <c r="J40" s="721">
        <v>5</v>
      </c>
      <c r="K40" s="721">
        <v>0</v>
      </c>
      <c r="L40" s="721">
        <v>0</v>
      </c>
      <c r="M40" s="721">
        <v>0</v>
      </c>
      <c r="N40" s="721">
        <v>0</v>
      </c>
      <c r="O40" s="721">
        <v>0</v>
      </c>
      <c r="P40" s="722">
        <v>0</v>
      </c>
      <c r="Q40" s="722">
        <v>0</v>
      </c>
      <c r="R40" s="722">
        <v>0</v>
      </c>
      <c r="S40" s="722">
        <v>0</v>
      </c>
      <c r="T40" s="722">
        <v>0</v>
      </c>
      <c r="U40" s="722">
        <v>0</v>
      </c>
      <c r="V40" s="722">
        <v>0</v>
      </c>
      <c r="W40" s="722">
        <v>0</v>
      </c>
      <c r="X40" s="722">
        <v>0</v>
      </c>
      <c r="Y40" s="505">
        <v>0</v>
      </c>
      <c r="Z40" s="505">
        <v>0</v>
      </c>
      <c r="AA40" s="505">
        <v>0</v>
      </c>
      <c r="AB40" s="505">
        <v>0</v>
      </c>
      <c r="AC40" s="505">
        <v>0</v>
      </c>
      <c r="AD40" s="505">
        <v>0</v>
      </c>
      <c r="AE40" s="505">
        <v>0</v>
      </c>
      <c r="AF40" s="505">
        <v>0</v>
      </c>
      <c r="AG40" s="505">
        <v>0</v>
      </c>
      <c r="AH40" s="723">
        <v>0</v>
      </c>
      <c r="AI40" s="724">
        <v>243</v>
      </c>
      <c r="AJ40" s="745">
        <v>1.2</v>
      </c>
      <c r="AK40" s="10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</row>
    <row r="41" spans="1:73" ht="15.5">
      <c r="A41" s="727" t="s">
        <v>92</v>
      </c>
      <c r="B41" s="721">
        <v>0</v>
      </c>
      <c r="C41" s="721">
        <v>0</v>
      </c>
      <c r="D41" s="721">
        <v>0</v>
      </c>
      <c r="E41" s="721">
        <v>0</v>
      </c>
      <c r="F41" s="721">
        <v>4</v>
      </c>
      <c r="G41" s="721">
        <v>30</v>
      </c>
      <c r="H41" s="721">
        <v>5</v>
      </c>
      <c r="I41" s="721">
        <v>1</v>
      </c>
      <c r="J41" s="721">
        <v>5</v>
      </c>
      <c r="K41" s="721">
        <v>4</v>
      </c>
      <c r="L41" s="721">
        <v>1</v>
      </c>
      <c r="M41" s="721">
        <v>0</v>
      </c>
      <c r="N41" s="721">
        <v>0</v>
      </c>
      <c r="O41" s="721">
        <v>0</v>
      </c>
      <c r="P41" s="722">
        <v>0</v>
      </c>
      <c r="Q41" s="722">
        <v>0</v>
      </c>
      <c r="R41" s="722">
        <v>0</v>
      </c>
      <c r="S41" s="722">
        <v>0</v>
      </c>
      <c r="T41" s="722">
        <v>0</v>
      </c>
      <c r="U41" s="722">
        <v>0</v>
      </c>
      <c r="V41" s="722">
        <v>0</v>
      </c>
      <c r="W41" s="722">
        <v>0</v>
      </c>
      <c r="X41" s="722">
        <v>0</v>
      </c>
      <c r="Y41" s="505">
        <v>0</v>
      </c>
      <c r="Z41" s="505">
        <v>0</v>
      </c>
      <c r="AA41" s="505">
        <v>0</v>
      </c>
      <c r="AB41" s="505">
        <v>0</v>
      </c>
      <c r="AC41" s="505">
        <v>0</v>
      </c>
      <c r="AD41" s="505">
        <v>0</v>
      </c>
      <c r="AE41" s="505">
        <v>0</v>
      </c>
      <c r="AF41" s="505">
        <v>0</v>
      </c>
      <c r="AG41" s="505">
        <v>0</v>
      </c>
      <c r="AH41" s="723">
        <v>0</v>
      </c>
      <c r="AI41" s="724">
        <v>50</v>
      </c>
      <c r="AJ41" s="745">
        <v>0.2</v>
      </c>
      <c r="AK41" s="10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</row>
    <row r="42" spans="1:73" ht="15.5">
      <c r="A42" s="727" t="s">
        <v>93</v>
      </c>
      <c r="B42" s="721">
        <v>0</v>
      </c>
      <c r="C42" s="721">
        <v>0</v>
      </c>
      <c r="D42" s="721">
        <v>0</v>
      </c>
      <c r="E42" s="721">
        <v>1</v>
      </c>
      <c r="F42" s="721">
        <v>0</v>
      </c>
      <c r="G42" s="721">
        <v>3</v>
      </c>
      <c r="H42" s="721">
        <v>14</v>
      </c>
      <c r="I42" s="721">
        <v>3</v>
      </c>
      <c r="J42" s="721">
        <v>14</v>
      </c>
      <c r="K42" s="721">
        <v>10</v>
      </c>
      <c r="L42" s="721">
        <v>6</v>
      </c>
      <c r="M42" s="721">
        <v>0</v>
      </c>
      <c r="N42" s="721">
        <v>1</v>
      </c>
      <c r="O42" s="721">
        <v>0</v>
      </c>
      <c r="P42" s="722">
        <v>0</v>
      </c>
      <c r="Q42" s="722">
        <v>0</v>
      </c>
      <c r="R42" s="722">
        <v>0</v>
      </c>
      <c r="S42" s="722">
        <v>0</v>
      </c>
      <c r="T42" s="722">
        <v>0</v>
      </c>
      <c r="U42" s="722">
        <v>0</v>
      </c>
      <c r="V42" s="722">
        <v>0</v>
      </c>
      <c r="W42" s="722">
        <v>0</v>
      </c>
      <c r="X42" s="722">
        <v>0</v>
      </c>
      <c r="Y42" s="505">
        <v>0</v>
      </c>
      <c r="Z42" s="505">
        <v>0</v>
      </c>
      <c r="AA42" s="505">
        <v>0</v>
      </c>
      <c r="AB42" s="505">
        <v>0</v>
      </c>
      <c r="AC42" s="505">
        <v>0</v>
      </c>
      <c r="AD42" s="505">
        <v>0</v>
      </c>
      <c r="AE42" s="505">
        <v>0</v>
      </c>
      <c r="AF42" s="505">
        <v>0</v>
      </c>
      <c r="AG42" s="505">
        <v>0</v>
      </c>
      <c r="AH42" s="723">
        <v>0</v>
      </c>
      <c r="AI42" s="724">
        <v>52</v>
      </c>
      <c r="AJ42" s="745">
        <v>0.3</v>
      </c>
      <c r="AK42" s="10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</row>
    <row r="43" spans="1:73" ht="15.5">
      <c r="A43" s="592" t="s">
        <v>94</v>
      </c>
      <c r="B43" s="721">
        <v>1</v>
      </c>
      <c r="C43" s="721">
        <v>11</v>
      </c>
      <c r="D43" s="721">
        <v>70</v>
      </c>
      <c r="E43" s="721">
        <v>21</v>
      </c>
      <c r="F43" s="721">
        <v>10</v>
      </c>
      <c r="G43" s="721">
        <v>5</v>
      </c>
      <c r="H43" s="721">
        <v>52</v>
      </c>
      <c r="I43" s="721">
        <v>89</v>
      </c>
      <c r="J43" s="721">
        <v>58</v>
      </c>
      <c r="K43" s="721">
        <v>80</v>
      </c>
      <c r="L43" s="721">
        <v>8</v>
      </c>
      <c r="M43" s="721">
        <v>0</v>
      </c>
      <c r="N43" s="721">
        <v>0</v>
      </c>
      <c r="O43" s="721">
        <v>0</v>
      </c>
      <c r="P43" s="722">
        <v>0</v>
      </c>
      <c r="Q43" s="722">
        <v>0</v>
      </c>
      <c r="R43" s="722">
        <v>0</v>
      </c>
      <c r="S43" s="722">
        <v>0</v>
      </c>
      <c r="T43" s="722">
        <v>0</v>
      </c>
      <c r="U43" s="722">
        <v>2</v>
      </c>
      <c r="V43" s="722">
        <v>0</v>
      </c>
      <c r="W43" s="722">
        <v>0</v>
      </c>
      <c r="X43" s="722">
        <v>1</v>
      </c>
      <c r="Y43" s="505">
        <v>0</v>
      </c>
      <c r="Z43" s="505">
        <v>0</v>
      </c>
      <c r="AA43" s="505">
        <v>0</v>
      </c>
      <c r="AB43" s="505">
        <v>0</v>
      </c>
      <c r="AC43" s="505">
        <v>0</v>
      </c>
      <c r="AD43" s="505">
        <v>0</v>
      </c>
      <c r="AE43" s="505">
        <v>0</v>
      </c>
      <c r="AF43" s="505">
        <v>0</v>
      </c>
      <c r="AG43" s="505">
        <v>0</v>
      </c>
      <c r="AH43" s="723">
        <v>0</v>
      </c>
      <c r="AI43" s="724">
        <v>408</v>
      </c>
      <c r="AJ43" s="745">
        <v>2</v>
      </c>
      <c r="AK43" s="10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</row>
    <row r="44" spans="1:73" ht="15.5">
      <c r="A44" s="728" t="s">
        <v>95</v>
      </c>
      <c r="B44" s="721">
        <v>0</v>
      </c>
      <c r="C44" s="721">
        <v>0</v>
      </c>
      <c r="D44" s="721">
        <v>14</v>
      </c>
      <c r="E44" s="721">
        <v>109</v>
      </c>
      <c r="F44" s="721">
        <v>152</v>
      </c>
      <c r="G44" s="721">
        <v>90</v>
      </c>
      <c r="H44" s="721">
        <v>14</v>
      </c>
      <c r="I44" s="721">
        <v>5</v>
      </c>
      <c r="J44" s="721">
        <v>3</v>
      </c>
      <c r="K44" s="721">
        <v>5</v>
      </c>
      <c r="L44" s="721">
        <v>2</v>
      </c>
      <c r="M44" s="721">
        <v>0</v>
      </c>
      <c r="N44" s="721">
        <v>0</v>
      </c>
      <c r="O44" s="721">
        <v>0</v>
      </c>
      <c r="P44" s="722">
        <v>0</v>
      </c>
      <c r="Q44" s="722">
        <v>0</v>
      </c>
      <c r="R44" s="722">
        <v>0</v>
      </c>
      <c r="S44" s="722">
        <v>0</v>
      </c>
      <c r="T44" s="722">
        <v>1</v>
      </c>
      <c r="U44" s="722">
        <v>1</v>
      </c>
      <c r="V44" s="722">
        <v>0</v>
      </c>
      <c r="W44" s="722">
        <v>0</v>
      </c>
      <c r="X44" s="722">
        <v>0</v>
      </c>
      <c r="Y44" s="505">
        <v>0</v>
      </c>
      <c r="Z44" s="505">
        <v>0</v>
      </c>
      <c r="AA44" s="505">
        <v>0</v>
      </c>
      <c r="AB44" s="505">
        <v>0</v>
      </c>
      <c r="AC44" s="505">
        <v>0</v>
      </c>
      <c r="AD44" s="505">
        <v>0</v>
      </c>
      <c r="AE44" s="505">
        <v>0</v>
      </c>
      <c r="AF44" s="505">
        <v>0</v>
      </c>
      <c r="AG44" s="505">
        <v>0</v>
      </c>
      <c r="AH44" s="723">
        <v>0</v>
      </c>
      <c r="AI44" s="724">
        <v>396</v>
      </c>
      <c r="AJ44" s="745">
        <v>1.9</v>
      </c>
      <c r="AK44" s="10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</row>
    <row r="45" spans="1:73" ht="25.9" customHeight="1">
      <c r="A45" s="726" t="s">
        <v>96</v>
      </c>
      <c r="B45" s="717">
        <v>0</v>
      </c>
      <c r="C45" s="717">
        <v>1</v>
      </c>
      <c r="D45" s="717">
        <v>305</v>
      </c>
      <c r="E45" s="717">
        <v>144</v>
      </c>
      <c r="F45" s="717">
        <v>142</v>
      </c>
      <c r="G45" s="717">
        <v>527</v>
      </c>
      <c r="H45" s="717">
        <v>491</v>
      </c>
      <c r="I45" s="717">
        <v>406</v>
      </c>
      <c r="J45" s="717">
        <v>479</v>
      </c>
      <c r="K45" s="717">
        <v>512</v>
      </c>
      <c r="L45" s="717">
        <v>76</v>
      </c>
      <c r="M45" s="717">
        <v>1</v>
      </c>
      <c r="N45" s="717">
        <v>2</v>
      </c>
      <c r="O45" s="717">
        <v>0</v>
      </c>
      <c r="P45" s="718">
        <v>1</v>
      </c>
      <c r="Q45" s="718">
        <v>0</v>
      </c>
      <c r="R45" s="718">
        <v>0</v>
      </c>
      <c r="S45" s="718">
        <v>0</v>
      </c>
      <c r="T45" s="718">
        <v>0</v>
      </c>
      <c r="U45" s="718">
        <v>1</v>
      </c>
      <c r="V45" s="718">
        <v>1</v>
      </c>
      <c r="W45" s="718">
        <v>0</v>
      </c>
      <c r="X45" s="718">
        <v>0</v>
      </c>
      <c r="Y45" s="463">
        <v>0</v>
      </c>
      <c r="Z45" s="463">
        <v>0</v>
      </c>
      <c r="AA45" s="463">
        <v>0</v>
      </c>
      <c r="AB45" s="463">
        <v>0</v>
      </c>
      <c r="AC45" s="463">
        <v>0</v>
      </c>
      <c r="AD45" s="463">
        <v>0</v>
      </c>
      <c r="AE45" s="463">
        <v>0</v>
      </c>
      <c r="AF45" s="463">
        <v>0</v>
      </c>
      <c r="AG45" s="463">
        <v>0</v>
      </c>
      <c r="AH45" s="719">
        <v>0</v>
      </c>
      <c r="AI45" s="720">
        <v>3089</v>
      </c>
      <c r="AJ45" s="744">
        <v>14.9</v>
      </c>
      <c r="AK45" s="10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</row>
    <row r="46" spans="1:73" ht="15.5">
      <c r="A46" s="592" t="s">
        <v>97</v>
      </c>
      <c r="B46" s="721">
        <v>0</v>
      </c>
      <c r="C46" s="721">
        <v>0</v>
      </c>
      <c r="D46" s="721">
        <v>0</v>
      </c>
      <c r="E46" s="721">
        <v>0</v>
      </c>
      <c r="F46" s="721">
        <v>0</v>
      </c>
      <c r="G46" s="721">
        <v>3</v>
      </c>
      <c r="H46" s="721">
        <v>4</v>
      </c>
      <c r="I46" s="721">
        <v>8</v>
      </c>
      <c r="J46" s="721">
        <v>8</v>
      </c>
      <c r="K46" s="721">
        <v>4</v>
      </c>
      <c r="L46" s="721">
        <v>1</v>
      </c>
      <c r="M46" s="721">
        <v>0</v>
      </c>
      <c r="N46" s="721">
        <v>0</v>
      </c>
      <c r="O46" s="721">
        <v>0</v>
      </c>
      <c r="P46" s="722">
        <v>0</v>
      </c>
      <c r="Q46" s="722">
        <v>0</v>
      </c>
      <c r="R46" s="722">
        <v>0</v>
      </c>
      <c r="S46" s="722">
        <v>0</v>
      </c>
      <c r="T46" s="722">
        <v>0</v>
      </c>
      <c r="U46" s="722">
        <v>0</v>
      </c>
      <c r="V46" s="722">
        <v>0</v>
      </c>
      <c r="W46" s="722">
        <v>0</v>
      </c>
      <c r="X46" s="722">
        <v>0</v>
      </c>
      <c r="Y46" s="505">
        <v>0</v>
      </c>
      <c r="Z46" s="505">
        <v>0</v>
      </c>
      <c r="AA46" s="505">
        <v>0</v>
      </c>
      <c r="AB46" s="505">
        <v>0</v>
      </c>
      <c r="AC46" s="505">
        <v>0</v>
      </c>
      <c r="AD46" s="505">
        <v>0</v>
      </c>
      <c r="AE46" s="505">
        <v>0</v>
      </c>
      <c r="AF46" s="505">
        <v>0</v>
      </c>
      <c r="AG46" s="505">
        <v>0</v>
      </c>
      <c r="AH46" s="723">
        <v>0</v>
      </c>
      <c r="AI46" s="724">
        <v>28</v>
      </c>
      <c r="AJ46" s="745">
        <v>0.1</v>
      </c>
      <c r="AK46" s="10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B46" s="42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</row>
    <row r="47" spans="1:73" ht="15.5">
      <c r="A47" s="727" t="s">
        <v>98</v>
      </c>
      <c r="B47" s="721">
        <v>0</v>
      </c>
      <c r="C47" s="721">
        <v>1</v>
      </c>
      <c r="D47" s="721">
        <v>304</v>
      </c>
      <c r="E47" s="721">
        <v>138</v>
      </c>
      <c r="F47" s="721">
        <v>131</v>
      </c>
      <c r="G47" s="721">
        <v>511</v>
      </c>
      <c r="H47" s="721">
        <v>450</v>
      </c>
      <c r="I47" s="721">
        <v>374</v>
      </c>
      <c r="J47" s="721">
        <v>441</v>
      </c>
      <c r="K47" s="721">
        <v>501</v>
      </c>
      <c r="L47" s="721">
        <v>75</v>
      </c>
      <c r="M47" s="721">
        <v>1</v>
      </c>
      <c r="N47" s="721">
        <v>2</v>
      </c>
      <c r="O47" s="721">
        <v>0</v>
      </c>
      <c r="P47" s="722">
        <v>1</v>
      </c>
      <c r="Q47" s="722">
        <v>0</v>
      </c>
      <c r="R47" s="722">
        <v>0</v>
      </c>
      <c r="S47" s="722">
        <v>0</v>
      </c>
      <c r="T47" s="722">
        <v>0</v>
      </c>
      <c r="U47" s="722">
        <v>1</v>
      </c>
      <c r="V47" s="722">
        <v>1</v>
      </c>
      <c r="W47" s="722">
        <v>0</v>
      </c>
      <c r="X47" s="722">
        <v>0</v>
      </c>
      <c r="Y47" s="505">
        <v>0</v>
      </c>
      <c r="Z47" s="505">
        <v>0</v>
      </c>
      <c r="AA47" s="505">
        <v>0</v>
      </c>
      <c r="AB47" s="505">
        <v>0</v>
      </c>
      <c r="AC47" s="505">
        <v>0</v>
      </c>
      <c r="AD47" s="505">
        <v>0</v>
      </c>
      <c r="AE47" s="505">
        <v>0</v>
      </c>
      <c r="AF47" s="505">
        <v>0</v>
      </c>
      <c r="AG47" s="505">
        <v>0</v>
      </c>
      <c r="AH47" s="723">
        <v>0</v>
      </c>
      <c r="AI47" s="724">
        <v>2932</v>
      </c>
      <c r="AJ47" s="745">
        <v>14.1</v>
      </c>
      <c r="AK47" s="10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B47" s="42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</row>
    <row r="48" spans="1:73" ht="15.5">
      <c r="A48" s="727" t="s">
        <v>99</v>
      </c>
      <c r="B48" s="721">
        <v>0</v>
      </c>
      <c r="C48" s="721">
        <v>0</v>
      </c>
      <c r="D48" s="721">
        <v>1</v>
      </c>
      <c r="E48" s="721">
        <v>6</v>
      </c>
      <c r="F48" s="721">
        <v>11</v>
      </c>
      <c r="G48" s="721">
        <v>13</v>
      </c>
      <c r="H48" s="721">
        <v>37</v>
      </c>
      <c r="I48" s="721">
        <v>24</v>
      </c>
      <c r="J48" s="721">
        <v>30</v>
      </c>
      <c r="K48" s="721">
        <v>7</v>
      </c>
      <c r="L48" s="721">
        <v>0</v>
      </c>
      <c r="M48" s="721">
        <v>0</v>
      </c>
      <c r="N48" s="721">
        <v>0</v>
      </c>
      <c r="O48" s="721">
        <v>0</v>
      </c>
      <c r="P48" s="722">
        <v>0</v>
      </c>
      <c r="Q48" s="722">
        <v>0</v>
      </c>
      <c r="R48" s="722">
        <v>0</v>
      </c>
      <c r="S48" s="722">
        <v>0</v>
      </c>
      <c r="T48" s="722">
        <v>0</v>
      </c>
      <c r="U48" s="722">
        <v>0</v>
      </c>
      <c r="V48" s="722">
        <v>0</v>
      </c>
      <c r="W48" s="722">
        <v>0</v>
      </c>
      <c r="X48" s="722">
        <v>0</v>
      </c>
      <c r="Y48" s="505">
        <v>0</v>
      </c>
      <c r="Z48" s="505">
        <v>0</v>
      </c>
      <c r="AA48" s="505">
        <v>0</v>
      </c>
      <c r="AB48" s="505">
        <v>0</v>
      </c>
      <c r="AC48" s="505">
        <v>0</v>
      </c>
      <c r="AD48" s="505">
        <v>0</v>
      </c>
      <c r="AE48" s="505">
        <v>0</v>
      </c>
      <c r="AF48" s="505">
        <v>0</v>
      </c>
      <c r="AG48" s="505">
        <v>0</v>
      </c>
      <c r="AH48" s="723">
        <v>0</v>
      </c>
      <c r="AI48" s="724">
        <v>129</v>
      </c>
      <c r="AJ48" s="745">
        <v>0.6</v>
      </c>
      <c r="AK48" s="103"/>
      <c r="AL48" s="33"/>
      <c r="AM48" s="3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B48" s="42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</row>
    <row r="49" spans="1:73" ht="24.75" customHeight="1">
      <c r="A49" s="726" t="s">
        <v>100</v>
      </c>
      <c r="B49" s="717">
        <v>0</v>
      </c>
      <c r="C49" s="717">
        <v>0</v>
      </c>
      <c r="D49" s="717">
        <v>1</v>
      </c>
      <c r="E49" s="717">
        <v>1</v>
      </c>
      <c r="F49" s="717">
        <v>3</v>
      </c>
      <c r="G49" s="717">
        <v>2</v>
      </c>
      <c r="H49" s="717">
        <v>12</v>
      </c>
      <c r="I49" s="717">
        <v>7</v>
      </c>
      <c r="J49" s="717">
        <v>9</v>
      </c>
      <c r="K49" s="717">
        <v>18</v>
      </c>
      <c r="L49" s="717">
        <v>10</v>
      </c>
      <c r="M49" s="717">
        <v>1</v>
      </c>
      <c r="N49" s="717">
        <v>0</v>
      </c>
      <c r="O49" s="717">
        <v>0</v>
      </c>
      <c r="P49" s="718">
        <v>0</v>
      </c>
      <c r="Q49" s="718">
        <v>0</v>
      </c>
      <c r="R49" s="718">
        <v>0</v>
      </c>
      <c r="S49" s="718">
        <v>0</v>
      </c>
      <c r="T49" s="718">
        <v>0</v>
      </c>
      <c r="U49" s="718">
        <v>0</v>
      </c>
      <c r="V49" s="718">
        <v>0</v>
      </c>
      <c r="W49" s="718">
        <v>0</v>
      </c>
      <c r="X49" s="718">
        <v>0</v>
      </c>
      <c r="Y49" s="463">
        <v>0</v>
      </c>
      <c r="Z49" s="463">
        <v>0</v>
      </c>
      <c r="AA49" s="463">
        <v>0</v>
      </c>
      <c r="AB49" s="463">
        <v>0</v>
      </c>
      <c r="AC49" s="463">
        <v>0</v>
      </c>
      <c r="AD49" s="463">
        <v>0</v>
      </c>
      <c r="AE49" s="463">
        <v>0</v>
      </c>
      <c r="AF49" s="463">
        <v>0</v>
      </c>
      <c r="AG49" s="463">
        <v>0</v>
      </c>
      <c r="AH49" s="719">
        <v>0</v>
      </c>
      <c r="AI49" s="720">
        <v>64</v>
      </c>
      <c r="AJ49" s="744">
        <v>0.3</v>
      </c>
      <c r="AK49" s="10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B49" s="42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</row>
    <row r="50" spans="1:73" ht="25.9" customHeight="1" thickBot="1">
      <c r="A50" s="729" t="s">
        <v>170</v>
      </c>
      <c r="B50" s="730">
        <v>5</v>
      </c>
      <c r="C50" s="730">
        <v>310</v>
      </c>
      <c r="D50" s="730">
        <v>1430</v>
      </c>
      <c r="E50" s="730">
        <v>853</v>
      </c>
      <c r="F50" s="730">
        <v>1258</v>
      </c>
      <c r="G50" s="730">
        <v>2240</v>
      </c>
      <c r="H50" s="730">
        <v>3195</v>
      </c>
      <c r="I50" s="730">
        <v>3002</v>
      </c>
      <c r="J50" s="730">
        <v>4228</v>
      </c>
      <c r="K50" s="731">
        <v>3668</v>
      </c>
      <c r="L50" s="730">
        <v>348</v>
      </c>
      <c r="M50" s="731">
        <v>124</v>
      </c>
      <c r="N50" s="732">
        <v>15</v>
      </c>
      <c r="O50" s="733">
        <v>0</v>
      </c>
      <c r="P50" s="734">
        <v>1</v>
      </c>
      <c r="Q50" s="735">
        <v>0</v>
      </c>
      <c r="R50" s="735">
        <v>7</v>
      </c>
      <c r="S50" s="735">
        <v>20</v>
      </c>
      <c r="T50" s="735">
        <v>32</v>
      </c>
      <c r="U50" s="735">
        <v>20</v>
      </c>
      <c r="V50" s="735">
        <v>3</v>
      </c>
      <c r="W50" s="736">
        <v>2</v>
      </c>
      <c r="X50" s="736">
        <v>4</v>
      </c>
      <c r="Y50" s="737">
        <v>3</v>
      </c>
      <c r="Z50" s="737">
        <v>1</v>
      </c>
      <c r="AA50" s="738">
        <v>0</v>
      </c>
      <c r="AB50" s="739">
        <v>0</v>
      </c>
      <c r="AC50" s="740">
        <v>0</v>
      </c>
      <c r="AD50" s="741">
        <v>0</v>
      </c>
      <c r="AE50" s="741">
        <v>0</v>
      </c>
      <c r="AF50" s="742">
        <v>0</v>
      </c>
      <c r="AG50" s="742">
        <v>0</v>
      </c>
      <c r="AH50" s="743">
        <v>0</v>
      </c>
      <c r="AI50" s="720">
        <v>20769</v>
      </c>
      <c r="AJ50" s="746">
        <v>100</v>
      </c>
      <c r="AK50" s="10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</row>
    <row r="51" spans="1:73" s="262" customFormat="1" ht="21" customHeight="1" thickTop="1">
      <c r="A51" s="748" t="s">
        <v>3043</v>
      </c>
      <c r="B51" s="439"/>
      <c r="C51" s="439"/>
      <c r="D51" s="439"/>
      <c r="E51" s="439"/>
      <c r="F51" s="439"/>
      <c r="G51" s="439"/>
      <c r="H51" s="439"/>
      <c r="I51" s="439"/>
      <c r="J51" s="439"/>
      <c r="K51" s="439"/>
      <c r="L51" s="747"/>
      <c r="M51" s="194"/>
      <c r="N51" s="194"/>
      <c r="O51" s="437"/>
      <c r="P51" s="437"/>
      <c r="Q51" s="437"/>
      <c r="R51" s="437"/>
      <c r="S51" s="437"/>
      <c r="T51" s="437"/>
      <c r="U51" s="437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65"/>
      <c r="AK51" s="103"/>
      <c r="AL51" s="33"/>
    </row>
    <row r="52" spans="1:73" s="262" customFormat="1">
      <c r="A52" s="251" t="s">
        <v>3034</v>
      </c>
      <c r="B52" s="431"/>
      <c r="C52" s="431"/>
      <c r="D52" s="431"/>
      <c r="E52" s="431"/>
      <c r="F52" s="431"/>
      <c r="G52" s="438"/>
      <c r="H52" s="438"/>
      <c r="I52" s="438"/>
      <c r="J52" s="438"/>
      <c r="K52" s="438"/>
      <c r="L52" s="438"/>
      <c r="M52" s="438"/>
      <c r="N52" s="438"/>
      <c r="O52" s="438"/>
      <c r="P52" s="438"/>
      <c r="Q52" s="438"/>
      <c r="R52" s="438"/>
      <c r="S52" s="438"/>
      <c r="T52" s="438"/>
      <c r="U52" s="438"/>
      <c r="V52" s="438"/>
      <c r="W52" s="438"/>
      <c r="X52" s="438"/>
      <c r="Y52" s="438"/>
      <c r="Z52" s="438"/>
      <c r="AA52" s="438"/>
      <c r="AB52" s="438"/>
      <c r="AC52" s="438"/>
      <c r="AD52" s="438"/>
      <c r="AE52" s="438"/>
      <c r="AF52" s="438"/>
      <c r="AG52" s="251" t="s">
        <v>2372</v>
      </c>
      <c r="AH52" s="438"/>
      <c r="AI52" s="438"/>
      <c r="AJ52" s="65"/>
      <c r="AK52" s="103"/>
      <c r="AL52" s="33"/>
    </row>
    <row r="53" spans="1:73" s="262" customFormat="1" ht="14.25" customHeight="1">
      <c r="A53" s="251" t="s">
        <v>3044</v>
      </c>
      <c r="B53" s="431"/>
      <c r="C53" s="431"/>
      <c r="D53" s="431"/>
      <c r="E53" s="431"/>
      <c r="F53" s="431"/>
      <c r="G53" s="431"/>
      <c r="H53" s="431"/>
      <c r="I53" s="431"/>
      <c r="J53" s="431"/>
      <c r="K53" s="431"/>
      <c r="L53" s="431"/>
      <c r="M53" s="437"/>
      <c r="N53" s="437"/>
      <c r="O53" s="437"/>
      <c r="P53" s="437"/>
      <c r="Q53" s="437"/>
      <c r="R53" s="437"/>
      <c r="S53" s="437"/>
      <c r="T53" s="437"/>
      <c r="U53" s="437"/>
      <c r="V53" s="437"/>
      <c r="W53" s="437"/>
      <c r="X53" s="437"/>
      <c r="Y53" s="437"/>
      <c r="Z53" s="437"/>
      <c r="AA53" s="437"/>
      <c r="AB53" s="437"/>
      <c r="AC53" s="437"/>
      <c r="AD53" s="437"/>
      <c r="AE53" s="437"/>
      <c r="AF53" s="437"/>
      <c r="AG53" s="437"/>
      <c r="AH53" s="437"/>
      <c r="AI53" s="437"/>
      <c r="AJ53" s="65"/>
      <c r="AK53" s="103"/>
      <c r="AL53" s="33"/>
    </row>
    <row r="54" spans="1:73" ht="19.5" customHeight="1">
      <c r="A54" s="67" t="s">
        <v>1</v>
      </c>
      <c r="B54" s="68" t="str">
        <f>Contents!$C$57</f>
        <v>26 Aug 2021</v>
      </c>
      <c r="C54" s="68"/>
    </row>
    <row r="55" spans="1:73">
      <c r="A55" s="67" t="s">
        <v>2422</v>
      </c>
      <c r="B55" s="68" t="str">
        <f>Contents!$D$57</f>
        <v>25 Nov 2021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3"/>
      <c r="AA55" s="15"/>
      <c r="AB55" s="15"/>
      <c r="AC55" s="15"/>
      <c r="AD55" s="15"/>
      <c r="AE55" s="15"/>
      <c r="AF55" s="15"/>
      <c r="AG55" s="15"/>
      <c r="AH55" s="15"/>
    </row>
    <row r="56" spans="1:73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4"/>
      <c r="AA56" s="93"/>
      <c r="AB56" s="93"/>
      <c r="AC56" s="93"/>
      <c r="AD56" s="93"/>
      <c r="AE56" s="93"/>
      <c r="AF56" s="93"/>
      <c r="AG56" s="93"/>
      <c r="AH56" s="93"/>
      <c r="AI56" s="33"/>
      <c r="AJ56" s="33"/>
      <c r="AK56" s="33"/>
      <c r="AL56" s="33"/>
      <c r="AM56" s="33"/>
      <c r="AN56" s="33"/>
      <c r="AO56" s="33"/>
      <c r="AP56" s="33"/>
      <c r="AQ56" s="33"/>
    </row>
    <row r="57" spans="1:73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</row>
    <row r="58" spans="1:73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</row>
    <row r="59" spans="1:73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3"/>
      <c r="AA59" s="15"/>
      <c r="AB59" s="15"/>
      <c r="AC59" s="15"/>
      <c r="AD59" s="15"/>
      <c r="AE59" s="15"/>
      <c r="AF59" s="15"/>
      <c r="AG59" s="15"/>
      <c r="AH59" s="15"/>
    </row>
    <row r="60" spans="1:73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3"/>
      <c r="AA60" s="15"/>
      <c r="AB60" s="15"/>
      <c r="AC60" s="15"/>
      <c r="AD60" s="15"/>
      <c r="AE60" s="15"/>
      <c r="AF60" s="15"/>
      <c r="AG60" s="15"/>
      <c r="AH60" s="15"/>
    </row>
    <row r="61" spans="1:73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3"/>
      <c r="AA61" s="15"/>
      <c r="AB61" s="15"/>
      <c r="AC61" s="15"/>
      <c r="AD61" s="15"/>
      <c r="AE61" s="15"/>
      <c r="AF61" s="15"/>
      <c r="AG61" s="15"/>
      <c r="AH61" s="15"/>
    </row>
    <row r="62" spans="1:73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3"/>
      <c r="AA62" s="15"/>
      <c r="AB62" s="15"/>
      <c r="AC62" s="15"/>
      <c r="AD62" s="15"/>
      <c r="AE62" s="15"/>
      <c r="AF62" s="15"/>
      <c r="AG62" s="15"/>
      <c r="AH62" s="15"/>
    </row>
    <row r="63" spans="1:73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3"/>
      <c r="AA63" s="15"/>
      <c r="AB63" s="15"/>
      <c r="AC63" s="15"/>
      <c r="AD63" s="15"/>
      <c r="AE63" s="15"/>
      <c r="AF63" s="15"/>
      <c r="AG63" s="15"/>
      <c r="AH63" s="15"/>
    </row>
    <row r="64" spans="1:73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3"/>
      <c r="AA64" s="15"/>
      <c r="AB64" s="15"/>
      <c r="AC64" s="15"/>
      <c r="AD64" s="15"/>
      <c r="AE64" s="15"/>
      <c r="AF64" s="15"/>
      <c r="AG64" s="15"/>
      <c r="AH64" s="15"/>
    </row>
    <row r="65" spans="1:34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3"/>
      <c r="AA65" s="15"/>
      <c r="AB65" s="15"/>
      <c r="AC65" s="15"/>
      <c r="AD65" s="15"/>
      <c r="AE65" s="15"/>
      <c r="AF65" s="15"/>
      <c r="AG65" s="15"/>
      <c r="AH65" s="15"/>
    </row>
    <row r="66" spans="1:34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3"/>
      <c r="AA66" s="15"/>
      <c r="AB66" s="15"/>
      <c r="AC66" s="15"/>
      <c r="AD66" s="15"/>
      <c r="AE66" s="15"/>
      <c r="AF66" s="15"/>
      <c r="AG66" s="15"/>
      <c r="AH66" s="15"/>
    </row>
    <row r="67" spans="1:34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3"/>
      <c r="AA67" s="15"/>
      <c r="AB67" s="15"/>
      <c r="AC67" s="15"/>
      <c r="AD67" s="15"/>
      <c r="AE67" s="15"/>
      <c r="AF67" s="15"/>
      <c r="AG67" s="15"/>
      <c r="AH67" s="15"/>
    </row>
    <row r="68" spans="1:34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3"/>
      <c r="AA68" s="15"/>
      <c r="AB68" s="15"/>
      <c r="AC68" s="15"/>
      <c r="AD68" s="15"/>
      <c r="AE68" s="15"/>
      <c r="AF68" s="15"/>
      <c r="AG68" s="15"/>
      <c r="AH68" s="15"/>
    </row>
    <row r="69" spans="1:34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3"/>
      <c r="AA69" s="15"/>
      <c r="AB69" s="15"/>
      <c r="AC69" s="15"/>
      <c r="AD69" s="15"/>
      <c r="AE69" s="15"/>
      <c r="AF69" s="15"/>
      <c r="AG69" s="15"/>
      <c r="AH69" s="15"/>
    </row>
    <row r="70" spans="1:34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3"/>
      <c r="AA70" s="15"/>
      <c r="AB70" s="15"/>
      <c r="AC70" s="15"/>
      <c r="AD70" s="15"/>
      <c r="AE70" s="15"/>
      <c r="AF70" s="15"/>
      <c r="AG70" s="15"/>
      <c r="AH70" s="15"/>
    </row>
    <row r="71" spans="1:34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3"/>
      <c r="AA71" s="15"/>
      <c r="AB71" s="15"/>
      <c r="AC71" s="15"/>
      <c r="AD71" s="15"/>
      <c r="AE71" s="15"/>
      <c r="AF71" s="15"/>
      <c r="AG71" s="15"/>
      <c r="AH71" s="15"/>
    </row>
    <row r="72" spans="1:34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3"/>
      <c r="AA72" s="15"/>
      <c r="AB72" s="15"/>
      <c r="AC72" s="15"/>
      <c r="AD72" s="15"/>
      <c r="AE72" s="15"/>
      <c r="AF72" s="15"/>
      <c r="AG72" s="15"/>
      <c r="AH72" s="15"/>
    </row>
    <row r="73" spans="1:34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3"/>
      <c r="AA73" s="15"/>
      <c r="AB73" s="15"/>
      <c r="AC73" s="15"/>
      <c r="AD73" s="15"/>
      <c r="AE73" s="15"/>
      <c r="AF73" s="15"/>
      <c r="AG73" s="15"/>
      <c r="AH73" s="15"/>
    </row>
    <row r="74" spans="1:34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3"/>
      <c r="AA74" s="15"/>
      <c r="AB74" s="15"/>
      <c r="AC74" s="15"/>
      <c r="AD74" s="15"/>
      <c r="AE74" s="15"/>
      <c r="AF74" s="15"/>
      <c r="AG74" s="15"/>
      <c r="AH74" s="15"/>
    </row>
    <row r="75" spans="1:34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3"/>
      <c r="AA75" s="15"/>
      <c r="AB75" s="15"/>
      <c r="AC75" s="15"/>
      <c r="AD75" s="15"/>
      <c r="AE75" s="15"/>
      <c r="AF75" s="15"/>
      <c r="AG75" s="15"/>
      <c r="AH75" s="15"/>
    </row>
    <row r="76" spans="1:34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3"/>
      <c r="AA76" s="15"/>
      <c r="AB76" s="15"/>
      <c r="AC76" s="15"/>
      <c r="AD76" s="15"/>
      <c r="AE76" s="15"/>
      <c r="AF76" s="15"/>
      <c r="AG76" s="15"/>
      <c r="AH76" s="15"/>
    </row>
    <row r="77" spans="1:34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3"/>
      <c r="AA77" s="15"/>
      <c r="AB77" s="15"/>
      <c r="AC77" s="15"/>
      <c r="AD77" s="15"/>
      <c r="AE77" s="15"/>
      <c r="AF77" s="15"/>
      <c r="AG77" s="15"/>
      <c r="AH77" s="15"/>
    </row>
    <row r="78" spans="1:34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3"/>
      <c r="AA78" s="15"/>
      <c r="AB78" s="15"/>
      <c r="AC78" s="15"/>
      <c r="AD78" s="15"/>
      <c r="AE78" s="15"/>
      <c r="AF78" s="15"/>
      <c r="AG78" s="15"/>
      <c r="AH78" s="15"/>
    </row>
    <row r="79" spans="1:34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3"/>
      <c r="AA79" s="15"/>
      <c r="AB79" s="15"/>
      <c r="AC79" s="15"/>
      <c r="AD79" s="15"/>
      <c r="AE79" s="15"/>
      <c r="AF79" s="15"/>
      <c r="AG79" s="15"/>
      <c r="AH79" s="15"/>
    </row>
    <row r="80" spans="1:34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3"/>
      <c r="AA80" s="15"/>
      <c r="AB80" s="15"/>
      <c r="AC80" s="15"/>
      <c r="AD80" s="15"/>
      <c r="AE80" s="15"/>
      <c r="AF80" s="15"/>
      <c r="AG80" s="15"/>
      <c r="AH80" s="15"/>
    </row>
    <row r="81" spans="1:34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3"/>
      <c r="AA81" s="15"/>
      <c r="AB81" s="15"/>
      <c r="AC81" s="15"/>
      <c r="AD81" s="15"/>
      <c r="AE81" s="15"/>
      <c r="AF81" s="15"/>
      <c r="AG81" s="15"/>
      <c r="AH81" s="15"/>
    </row>
    <row r="82" spans="1:34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3"/>
      <c r="AA82" s="15"/>
      <c r="AB82" s="15"/>
      <c r="AC82" s="15"/>
      <c r="AD82" s="15"/>
      <c r="AE82" s="15"/>
      <c r="AF82" s="15"/>
      <c r="AG82" s="15"/>
      <c r="AH82" s="15"/>
    </row>
    <row r="83" spans="1:34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3"/>
      <c r="AA83" s="15"/>
      <c r="AB83" s="15"/>
      <c r="AC83" s="15"/>
      <c r="AD83" s="15"/>
      <c r="AE83" s="15"/>
      <c r="AF83" s="15"/>
      <c r="AG83" s="15"/>
      <c r="AH83" s="15"/>
    </row>
    <row r="84" spans="1:34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3"/>
      <c r="AA84" s="15"/>
      <c r="AB84" s="15"/>
      <c r="AC84" s="15"/>
      <c r="AD84" s="15"/>
      <c r="AE84" s="15"/>
      <c r="AF84" s="15"/>
      <c r="AG84" s="15"/>
      <c r="AH84" s="15"/>
    </row>
    <row r="85" spans="1:34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3"/>
      <c r="AA85" s="15"/>
      <c r="AB85" s="15"/>
      <c r="AC85" s="15"/>
      <c r="AD85" s="15"/>
      <c r="AE85" s="15"/>
      <c r="AF85" s="15"/>
      <c r="AG85" s="15"/>
      <c r="AH85" s="15"/>
    </row>
    <row r="86" spans="1:34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3"/>
      <c r="AA86" s="15"/>
      <c r="AB86" s="15"/>
      <c r="AC86" s="15"/>
      <c r="AD86" s="15"/>
      <c r="AE86" s="15"/>
      <c r="AF86" s="15"/>
      <c r="AG86" s="15"/>
      <c r="AH86" s="15"/>
    </row>
    <row r="87" spans="1:34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3"/>
      <c r="AA87" s="15"/>
      <c r="AB87" s="15"/>
      <c r="AC87" s="15"/>
      <c r="AD87" s="15"/>
      <c r="AE87" s="15"/>
      <c r="AF87" s="15"/>
      <c r="AG87" s="15"/>
      <c r="AH87" s="15"/>
    </row>
    <row r="88" spans="1:34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3"/>
      <c r="AA88" s="15"/>
      <c r="AB88" s="15"/>
      <c r="AC88" s="15"/>
      <c r="AD88" s="15"/>
      <c r="AE88" s="15"/>
      <c r="AF88" s="15"/>
      <c r="AG88" s="15"/>
      <c r="AH88" s="15"/>
    </row>
    <row r="89" spans="1:34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3"/>
      <c r="AA89" s="15"/>
      <c r="AB89" s="15"/>
      <c r="AC89" s="15"/>
      <c r="AD89" s="15"/>
      <c r="AE89" s="15"/>
      <c r="AF89" s="15"/>
      <c r="AG89" s="15"/>
      <c r="AH89" s="15"/>
    </row>
    <row r="90" spans="1:34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3"/>
      <c r="AA90" s="15"/>
      <c r="AB90" s="15"/>
      <c r="AC90" s="15"/>
      <c r="AD90" s="15"/>
      <c r="AE90" s="15"/>
      <c r="AF90" s="15"/>
      <c r="AG90" s="15"/>
      <c r="AH90" s="15"/>
    </row>
    <row r="91" spans="1:34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3"/>
      <c r="AA91" s="15"/>
      <c r="AB91" s="15"/>
      <c r="AC91" s="15"/>
      <c r="AD91" s="15"/>
      <c r="AE91" s="15"/>
      <c r="AF91" s="15"/>
      <c r="AG91" s="15"/>
      <c r="AH91" s="15"/>
    </row>
    <row r="92" spans="1:34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3"/>
      <c r="AA92" s="15"/>
      <c r="AB92" s="15"/>
      <c r="AC92" s="15"/>
      <c r="AD92" s="15"/>
      <c r="AE92" s="15"/>
      <c r="AF92" s="15"/>
      <c r="AG92" s="15"/>
      <c r="AH92" s="15"/>
    </row>
    <row r="93" spans="1:34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3"/>
      <c r="AA93" s="15"/>
      <c r="AB93" s="15"/>
      <c r="AC93" s="15"/>
      <c r="AD93" s="15"/>
      <c r="AE93" s="15"/>
      <c r="AF93" s="15"/>
      <c r="AG93" s="15"/>
      <c r="AH93" s="15"/>
    </row>
    <row r="94" spans="1:34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3"/>
      <c r="AA94" s="15"/>
      <c r="AB94" s="15"/>
      <c r="AC94" s="15"/>
      <c r="AD94" s="15"/>
      <c r="AE94" s="15"/>
      <c r="AF94" s="15"/>
      <c r="AG94" s="15"/>
      <c r="AH94" s="15"/>
    </row>
    <row r="95" spans="1:34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3"/>
      <c r="AA95" s="15"/>
      <c r="AB95" s="15"/>
      <c r="AC95" s="15"/>
      <c r="AD95" s="15"/>
      <c r="AE95" s="15"/>
      <c r="AF95" s="15"/>
      <c r="AG95" s="15"/>
      <c r="AH95" s="15"/>
    </row>
    <row r="96" spans="1:34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3"/>
      <c r="AA96" s="15"/>
      <c r="AB96" s="15"/>
      <c r="AC96" s="15"/>
      <c r="AD96" s="15"/>
      <c r="AE96" s="15"/>
      <c r="AF96" s="15"/>
      <c r="AG96" s="15"/>
      <c r="AH96" s="15"/>
    </row>
    <row r="97" spans="1:34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3"/>
      <c r="AA97" s="15"/>
      <c r="AB97" s="15"/>
      <c r="AC97" s="15"/>
      <c r="AD97" s="15"/>
      <c r="AE97" s="15"/>
      <c r="AF97" s="15"/>
      <c r="AG97" s="15"/>
      <c r="AH97" s="15"/>
    </row>
    <row r="98" spans="1:34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3"/>
      <c r="AA98" s="15"/>
      <c r="AB98" s="15"/>
      <c r="AC98" s="15"/>
      <c r="AD98" s="15"/>
      <c r="AE98" s="15"/>
      <c r="AF98" s="15"/>
      <c r="AG98" s="15"/>
      <c r="AH98" s="15"/>
    </row>
    <row r="99" spans="1:34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3"/>
      <c r="AA99" s="15"/>
      <c r="AB99" s="15"/>
      <c r="AC99" s="15"/>
      <c r="AD99" s="15"/>
      <c r="AE99" s="15"/>
      <c r="AF99" s="15"/>
      <c r="AG99" s="15"/>
      <c r="AH99" s="15"/>
    </row>
    <row r="100" spans="1:34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3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3"/>
      <c r="AA101" s="15"/>
      <c r="AB101" s="15"/>
      <c r="AC101" s="15"/>
      <c r="AD101" s="15"/>
      <c r="AE101" s="15"/>
      <c r="AF101" s="15"/>
      <c r="AG101" s="15"/>
      <c r="AH101" s="15"/>
    </row>
    <row r="102" spans="1:34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3"/>
      <c r="AA102" s="15"/>
      <c r="AB102" s="15"/>
      <c r="AC102" s="15"/>
      <c r="AD102" s="15"/>
      <c r="AE102" s="15"/>
      <c r="AF102" s="15"/>
      <c r="AG102" s="15"/>
      <c r="AH102" s="15"/>
    </row>
    <row r="103" spans="1:34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3"/>
      <c r="AA103" s="15"/>
      <c r="AB103" s="15"/>
      <c r="AC103" s="15"/>
      <c r="AD103" s="15"/>
      <c r="AE103" s="15"/>
      <c r="AF103" s="15"/>
      <c r="AG103" s="15"/>
      <c r="AH103" s="15"/>
    </row>
    <row r="104" spans="1:34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3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3"/>
      <c r="AA105" s="15"/>
      <c r="AB105" s="15"/>
      <c r="AC105" s="15"/>
      <c r="AD105" s="15"/>
      <c r="AE105" s="15"/>
      <c r="AF105" s="15"/>
      <c r="AG105" s="15"/>
      <c r="AH105" s="15"/>
    </row>
    <row r="106" spans="1:34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3"/>
      <c r="AA106" s="15"/>
      <c r="AB106" s="15"/>
      <c r="AC106" s="15"/>
      <c r="AD106" s="15"/>
      <c r="AE106" s="15"/>
      <c r="AF106" s="15"/>
      <c r="AG106" s="15"/>
      <c r="AH106" s="15"/>
    </row>
    <row r="107" spans="1:34">
      <c r="M107" s="2"/>
      <c r="N107" s="2"/>
      <c r="O107" s="2"/>
      <c r="P107" s="2"/>
      <c r="Q107" s="2"/>
      <c r="R107" s="2"/>
      <c r="S107" s="2"/>
      <c r="T107" s="2"/>
      <c r="U107" s="2"/>
    </row>
    <row r="108" spans="1:34">
      <c r="M108" s="2"/>
      <c r="N108" s="2"/>
      <c r="O108" s="2"/>
      <c r="P108" s="2"/>
      <c r="Q108" s="2"/>
      <c r="R108" s="2"/>
      <c r="S108" s="2"/>
      <c r="T108" s="2"/>
      <c r="U108" s="2"/>
    </row>
    <row r="109" spans="1:34">
      <c r="M109" s="2"/>
      <c r="N109" s="2"/>
      <c r="O109" s="2"/>
      <c r="P109" s="2"/>
      <c r="Q109" s="2"/>
      <c r="R109" s="2"/>
      <c r="S109" s="2"/>
      <c r="T109" s="2"/>
      <c r="U109" s="2"/>
    </row>
    <row r="110" spans="1:34">
      <c r="M110" s="2"/>
      <c r="N110" s="2"/>
      <c r="O110" s="2"/>
      <c r="P110" s="2"/>
      <c r="Q110" s="2"/>
      <c r="R110" s="2"/>
      <c r="S110" s="2"/>
      <c r="T110" s="2"/>
      <c r="U110" s="2"/>
    </row>
    <row r="111" spans="1:34">
      <c r="M111" s="2"/>
      <c r="N111" s="2"/>
      <c r="O111" s="2"/>
      <c r="P111" s="2"/>
      <c r="Q111" s="2"/>
      <c r="R111" s="2"/>
      <c r="S111" s="2"/>
      <c r="T111" s="2"/>
      <c r="U111" s="2"/>
    </row>
    <row r="112" spans="1:34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3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80" t="s">
        <v>3358</v>
      </c>
      <c r="B1" s="398"/>
      <c r="C1" s="398"/>
      <c r="D1" s="398"/>
      <c r="E1" s="398"/>
      <c r="F1" s="398"/>
    </row>
    <row r="2" spans="1:10" s="262" customFormat="1" ht="15.5">
      <c r="A2" s="588" t="s">
        <v>3045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 ht="15.5">
      <c r="A3" s="760" t="s">
        <v>3360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 ht="15.5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 ht="15.5">
      <c r="A5" s="321" t="s">
        <v>2773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 ht="15.5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0" ht="52" customHeight="1">
      <c r="A7" s="600" t="s">
        <v>3046</v>
      </c>
      <c r="B7" s="664" t="s">
        <v>3359</v>
      </c>
      <c r="C7" s="664" t="s">
        <v>3047</v>
      </c>
      <c r="D7" s="664" t="s">
        <v>3048</v>
      </c>
      <c r="E7" s="664" t="s">
        <v>2386</v>
      </c>
      <c r="F7" s="664" t="s">
        <v>2387</v>
      </c>
    </row>
    <row r="8" spans="1:10" ht="22.25" customHeight="1">
      <c r="A8" s="753" t="s">
        <v>2388</v>
      </c>
      <c r="B8" s="707">
        <v>13</v>
      </c>
      <c r="C8" s="707">
        <v>40</v>
      </c>
      <c r="D8" s="707"/>
      <c r="E8" s="707">
        <v>8</v>
      </c>
      <c r="F8" s="707">
        <v>231</v>
      </c>
    </row>
    <row r="9" spans="1:10" ht="15.5">
      <c r="A9" s="753" t="s">
        <v>2389</v>
      </c>
      <c r="B9" s="707">
        <v>18</v>
      </c>
      <c r="C9" s="707">
        <v>100</v>
      </c>
      <c r="D9" s="707"/>
      <c r="E9" s="707">
        <v>15</v>
      </c>
      <c r="F9" s="707">
        <v>285</v>
      </c>
    </row>
    <row r="10" spans="1:10" ht="15.5">
      <c r="A10" s="753" t="s">
        <v>2390</v>
      </c>
      <c r="B10" s="707">
        <v>29</v>
      </c>
      <c r="C10" s="707">
        <v>159</v>
      </c>
      <c r="D10" s="707"/>
      <c r="E10" s="707">
        <v>20</v>
      </c>
      <c r="F10" s="707">
        <v>429</v>
      </c>
    </row>
    <row r="11" spans="1:10" ht="15.5">
      <c r="A11" s="753" t="s">
        <v>54</v>
      </c>
      <c r="B11" s="707">
        <v>48</v>
      </c>
      <c r="C11" s="707">
        <v>270</v>
      </c>
      <c r="D11" s="707"/>
      <c r="E11" s="707">
        <v>25</v>
      </c>
      <c r="F11" s="707">
        <v>531</v>
      </c>
    </row>
    <row r="12" spans="1:10" ht="15.5">
      <c r="A12" s="753" t="s">
        <v>18</v>
      </c>
      <c r="B12" s="707">
        <v>77</v>
      </c>
      <c r="C12" s="707">
        <v>618</v>
      </c>
      <c r="D12" s="707"/>
      <c r="E12" s="707">
        <v>40</v>
      </c>
      <c r="F12" s="707">
        <v>629</v>
      </c>
    </row>
    <row r="13" spans="1:10" ht="15.5">
      <c r="A13" s="753" t="s">
        <v>19</v>
      </c>
      <c r="B13" s="707">
        <v>108</v>
      </c>
      <c r="C13" s="707">
        <v>1003</v>
      </c>
      <c r="D13" s="707"/>
      <c r="E13" s="707">
        <v>48</v>
      </c>
      <c r="F13" s="707">
        <v>831</v>
      </c>
    </row>
    <row r="14" spans="1:10" ht="15.5">
      <c r="A14" s="753" t="s">
        <v>20</v>
      </c>
      <c r="B14" s="707">
        <v>152</v>
      </c>
      <c r="C14" s="707">
        <v>1274</v>
      </c>
      <c r="D14" s="707"/>
      <c r="E14" s="707">
        <v>55</v>
      </c>
      <c r="F14" s="707">
        <v>942</v>
      </c>
    </row>
    <row r="15" spans="1:10" ht="15.5">
      <c r="A15" s="753" t="s">
        <v>21</v>
      </c>
      <c r="B15" s="707">
        <v>182</v>
      </c>
      <c r="C15" s="707">
        <v>1582</v>
      </c>
      <c r="D15" s="707"/>
      <c r="E15" s="707">
        <v>60</v>
      </c>
      <c r="F15" s="707">
        <v>1108</v>
      </c>
    </row>
    <row r="16" spans="1:10" ht="15.5">
      <c r="A16" s="753" t="s">
        <v>22</v>
      </c>
      <c r="B16" s="707">
        <v>226</v>
      </c>
      <c r="C16" s="707">
        <v>1919</v>
      </c>
      <c r="D16" s="707"/>
      <c r="E16" s="707">
        <v>66</v>
      </c>
      <c r="F16" s="707">
        <v>1234</v>
      </c>
    </row>
    <row r="17" spans="1:6" ht="15.5">
      <c r="A17" s="753" t="s">
        <v>23</v>
      </c>
      <c r="B17" s="691">
        <v>248</v>
      </c>
      <c r="C17" s="691">
        <v>2129</v>
      </c>
      <c r="D17" s="691"/>
      <c r="E17" s="691">
        <v>79</v>
      </c>
      <c r="F17" s="691">
        <v>1457</v>
      </c>
    </row>
    <row r="18" spans="1:6" ht="15.5">
      <c r="A18" s="753" t="s">
        <v>24</v>
      </c>
      <c r="B18" s="691">
        <v>269</v>
      </c>
      <c r="C18" s="691">
        <v>2332</v>
      </c>
      <c r="D18" s="691"/>
      <c r="E18" s="691">
        <v>101</v>
      </c>
      <c r="F18" s="691">
        <v>1662</v>
      </c>
    </row>
    <row r="19" spans="1:6" ht="15.5">
      <c r="A19" s="692" t="s">
        <v>25</v>
      </c>
      <c r="B19" s="691">
        <v>286</v>
      </c>
      <c r="C19" s="691">
        <v>2517</v>
      </c>
      <c r="D19" s="691"/>
      <c r="E19" s="691">
        <v>107</v>
      </c>
      <c r="F19" s="691">
        <v>1853</v>
      </c>
    </row>
    <row r="20" spans="1:6" ht="15.5">
      <c r="A20" s="692" t="s">
        <v>26</v>
      </c>
      <c r="B20" s="691">
        <v>302</v>
      </c>
      <c r="C20" s="691">
        <v>2687</v>
      </c>
      <c r="D20" s="691"/>
      <c r="E20" s="691">
        <v>112</v>
      </c>
      <c r="F20" s="691">
        <v>2020</v>
      </c>
    </row>
    <row r="21" spans="1:6" ht="15.5">
      <c r="A21" s="692" t="s">
        <v>27</v>
      </c>
      <c r="B21" s="691">
        <v>314</v>
      </c>
      <c r="C21" s="691">
        <v>2855</v>
      </c>
      <c r="D21" s="691"/>
      <c r="E21" s="691">
        <v>123</v>
      </c>
      <c r="F21" s="691">
        <v>2190</v>
      </c>
    </row>
    <row r="22" spans="1:6" ht="15.5">
      <c r="A22" s="692" t="s">
        <v>3057</v>
      </c>
      <c r="B22" s="691">
        <v>331</v>
      </c>
      <c r="C22" s="691">
        <v>2972</v>
      </c>
      <c r="D22" s="691"/>
      <c r="E22" s="691">
        <v>125</v>
      </c>
      <c r="F22" s="691">
        <v>2353</v>
      </c>
    </row>
    <row r="23" spans="1:6" ht="15.5">
      <c r="A23" s="692" t="s">
        <v>29</v>
      </c>
      <c r="B23" s="691">
        <v>344</v>
      </c>
      <c r="C23" s="691">
        <v>3087</v>
      </c>
      <c r="D23" s="691"/>
      <c r="E23" s="691">
        <v>130</v>
      </c>
      <c r="F23" s="691">
        <v>2432</v>
      </c>
    </row>
    <row r="24" spans="1:6" ht="15.5">
      <c r="A24" s="692" t="s">
        <v>30</v>
      </c>
      <c r="B24" s="691">
        <v>352</v>
      </c>
      <c r="C24" s="691">
        <v>3254</v>
      </c>
      <c r="D24" s="691"/>
      <c r="E24" s="691">
        <v>133</v>
      </c>
      <c r="F24" s="691">
        <v>2483</v>
      </c>
    </row>
    <row r="25" spans="1:6" ht="15.5">
      <c r="A25" s="692" t="s">
        <v>31</v>
      </c>
      <c r="B25" s="691">
        <v>364</v>
      </c>
      <c r="C25" s="691">
        <v>3445</v>
      </c>
      <c r="D25" s="691"/>
      <c r="E25" s="691">
        <v>143</v>
      </c>
      <c r="F25" s="691">
        <v>2575</v>
      </c>
    </row>
    <row r="26" spans="1:6" ht="15.5">
      <c r="A26" s="692" t="s">
        <v>32</v>
      </c>
      <c r="B26" s="691">
        <v>373</v>
      </c>
      <c r="C26" s="691">
        <v>3580</v>
      </c>
      <c r="D26" s="691"/>
      <c r="E26" s="691">
        <v>143</v>
      </c>
      <c r="F26" s="691">
        <v>2601</v>
      </c>
    </row>
    <row r="27" spans="1:6" ht="15.5">
      <c r="A27" s="692" t="s">
        <v>33</v>
      </c>
      <c r="B27" s="691">
        <v>369</v>
      </c>
      <c r="C27" s="691">
        <v>3747</v>
      </c>
      <c r="D27" s="691"/>
      <c r="E27" s="691">
        <v>151</v>
      </c>
      <c r="F27" s="691">
        <v>2619</v>
      </c>
    </row>
    <row r="28" spans="1:6" ht="15.5">
      <c r="A28" s="692" t="s">
        <v>34</v>
      </c>
      <c r="B28" s="691">
        <v>375</v>
      </c>
      <c r="C28" s="691">
        <v>4006</v>
      </c>
      <c r="D28" s="691"/>
      <c r="E28" s="691">
        <v>151</v>
      </c>
      <c r="F28" s="691">
        <v>2697</v>
      </c>
    </row>
    <row r="29" spans="1:6" ht="15.5">
      <c r="A29" s="692" t="s">
        <v>35</v>
      </c>
      <c r="B29" s="691">
        <v>392</v>
      </c>
      <c r="C29" s="691">
        <v>4219</v>
      </c>
      <c r="D29" s="691"/>
      <c r="E29" s="691">
        <v>156</v>
      </c>
      <c r="F29" s="691">
        <v>2735</v>
      </c>
    </row>
    <row r="30" spans="1:6" ht="15.5">
      <c r="A30" s="692" t="s">
        <v>3058</v>
      </c>
      <c r="B30" s="691">
        <v>393</v>
      </c>
      <c r="C30" s="691">
        <v>4006</v>
      </c>
      <c r="D30" s="691"/>
      <c r="E30" s="691">
        <v>161</v>
      </c>
      <c r="F30" s="691">
        <v>2774</v>
      </c>
    </row>
    <row r="31" spans="1:6" ht="15.5">
      <c r="A31" s="692" t="s">
        <v>37</v>
      </c>
      <c r="B31" s="691">
        <v>391</v>
      </c>
      <c r="C31" s="691">
        <v>4061</v>
      </c>
      <c r="D31" s="691"/>
      <c r="E31" s="691">
        <v>162</v>
      </c>
      <c r="F31" s="691">
        <v>2729</v>
      </c>
    </row>
    <row r="32" spans="1:6" ht="15.5">
      <c r="A32" s="692" t="s">
        <v>38</v>
      </c>
      <c r="B32" s="691">
        <v>404</v>
      </c>
      <c r="C32" s="691">
        <v>4119</v>
      </c>
      <c r="D32" s="691"/>
      <c r="E32" s="691">
        <v>174</v>
      </c>
      <c r="F32" s="691">
        <v>2649</v>
      </c>
    </row>
    <row r="33" spans="1:9" ht="15.5">
      <c r="A33" s="692" t="s">
        <v>39</v>
      </c>
      <c r="B33" s="691">
        <v>398</v>
      </c>
      <c r="C33" s="691">
        <v>4107</v>
      </c>
      <c r="D33" s="691"/>
      <c r="E33" s="691">
        <v>176</v>
      </c>
      <c r="F33" s="691">
        <v>2539</v>
      </c>
    </row>
    <row r="34" spans="1:9" ht="15.5">
      <c r="A34" s="692" t="s">
        <v>40</v>
      </c>
      <c r="B34" s="691">
        <v>403</v>
      </c>
      <c r="C34" s="691">
        <v>4135</v>
      </c>
      <c r="D34" s="691"/>
      <c r="E34" s="691">
        <v>176</v>
      </c>
      <c r="F34" s="691">
        <v>2514</v>
      </c>
    </row>
    <row r="35" spans="1:9" ht="15.5">
      <c r="A35" s="692" t="s">
        <v>41</v>
      </c>
      <c r="B35" s="691">
        <v>400</v>
      </c>
      <c r="C35" s="691">
        <v>4156</v>
      </c>
      <c r="D35" s="691"/>
      <c r="E35" s="691">
        <v>177</v>
      </c>
      <c r="F35" s="691">
        <v>2397</v>
      </c>
    </row>
    <row r="36" spans="1:9" ht="15.5">
      <c r="A36" s="692" t="s">
        <v>42</v>
      </c>
      <c r="B36" s="691">
        <v>393</v>
      </c>
      <c r="C36" s="691">
        <v>4191</v>
      </c>
      <c r="D36" s="691"/>
      <c r="E36" s="691">
        <v>177</v>
      </c>
      <c r="F36" s="691">
        <v>2343</v>
      </c>
    </row>
    <row r="37" spans="1:9" ht="15.5">
      <c r="A37" s="692" t="s">
        <v>43</v>
      </c>
      <c r="B37" s="691">
        <v>394</v>
      </c>
      <c r="C37" s="691">
        <v>4190</v>
      </c>
      <c r="D37" s="691"/>
      <c r="E37" s="691">
        <v>184</v>
      </c>
      <c r="F37" s="691">
        <v>2258</v>
      </c>
    </row>
    <row r="38" spans="1:9" ht="15.5">
      <c r="A38" s="692" t="s">
        <v>44</v>
      </c>
      <c r="B38" s="691">
        <v>390</v>
      </c>
      <c r="C38" s="691">
        <v>4162</v>
      </c>
      <c r="D38" s="691"/>
      <c r="E38" s="691">
        <v>186</v>
      </c>
      <c r="F38" s="691">
        <v>2220</v>
      </c>
    </row>
    <row r="39" spans="1:9" ht="15.5">
      <c r="A39" s="692" t="s">
        <v>45</v>
      </c>
      <c r="B39" s="691">
        <v>390</v>
      </c>
      <c r="C39" s="691">
        <v>4090</v>
      </c>
      <c r="D39" s="691"/>
      <c r="E39" s="691">
        <v>181</v>
      </c>
      <c r="F39" s="691">
        <v>2168</v>
      </c>
    </row>
    <row r="40" spans="1:9" ht="15.5">
      <c r="A40" s="692" t="s">
        <v>46</v>
      </c>
      <c r="B40" s="691">
        <v>387</v>
      </c>
      <c r="C40" s="691">
        <v>4073</v>
      </c>
      <c r="D40" s="691"/>
      <c r="E40" s="691">
        <v>179</v>
      </c>
      <c r="F40" s="691">
        <v>2129</v>
      </c>
    </row>
    <row r="41" spans="1:9" ht="15.5">
      <c r="A41" s="692" t="s">
        <v>47</v>
      </c>
      <c r="B41" s="691">
        <v>394</v>
      </c>
      <c r="C41" s="691">
        <v>4051</v>
      </c>
      <c r="D41" s="691">
        <v>3654</v>
      </c>
      <c r="E41" s="691">
        <v>179</v>
      </c>
      <c r="F41" s="691">
        <v>2174</v>
      </c>
      <c r="H41" s="114"/>
      <c r="I41" s="114"/>
    </row>
    <row r="42" spans="1:9" ht="15.5">
      <c r="A42" s="692" t="s">
        <v>48</v>
      </c>
      <c r="B42" s="691">
        <v>364</v>
      </c>
      <c r="C42" s="691">
        <v>3944</v>
      </c>
      <c r="D42" s="691">
        <v>3625</v>
      </c>
      <c r="E42" s="691">
        <v>180</v>
      </c>
      <c r="F42" s="691">
        <v>2087</v>
      </c>
      <c r="H42" s="114"/>
      <c r="I42" s="114"/>
    </row>
    <row r="43" spans="1:9" ht="15.5">
      <c r="A43" s="692" t="s">
        <v>49</v>
      </c>
      <c r="B43" s="691">
        <v>337</v>
      </c>
      <c r="C43" s="691">
        <v>4014</v>
      </c>
      <c r="D43" s="691">
        <v>3233</v>
      </c>
      <c r="E43" s="691">
        <v>180</v>
      </c>
      <c r="F43" s="691">
        <v>2011</v>
      </c>
      <c r="H43" s="114"/>
      <c r="I43" s="114"/>
    </row>
    <row r="44" spans="1:9" ht="15.5">
      <c r="A44" s="692" t="s">
        <v>55</v>
      </c>
      <c r="B44" s="691">
        <v>308</v>
      </c>
      <c r="C44" s="691">
        <v>4035</v>
      </c>
      <c r="D44" s="691">
        <v>3339</v>
      </c>
      <c r="E44" s="691">
        <v>176</v>
      </c>
      <c r="F44" s="691">
        <v>1926</v>
      </c>
      <c r="H44" s="114"/>
      <c r="I44" s="114"/>
    </row>
    <row r="45" spans="1:9" ht="15.5">
      <c r="A45" s="692" t="s">
        <v>158</v>
      </c>
      <c r="B45" s="691">
        <v>272</v>
      </c>
      <c r="C45" s="691">
        <v>3997</v>
      </c>
      <c r="D45" s="691">
        <v>3202</v>
      </c>
      <c r="E45" s="691">
        <v>174</v>
      </c>
      <c r="F45" s="691">
        <v>1841</v>
      </c>
      <c r="H45" s="114"/>
      <c r="I45" s="114"/>
    </row>
    <row r="46" spans="1:9" ht="15.5">
      <c r="A46" s="692" t="s">
        <v>2258</v>
      </c>
      <c r="B46" s="691">
        <v>254</v>
      </c>
      <c r="C46" s="691">
        <v>3974</v>
      </c>
      <c r="D46" s="691">
        <v>3191</v>
      </c>
      <c r="E46" s="691">
        <v>172</v>
      </c>
      <c r="F46" s="691">
        <v>1839</v>
      </c>
      <c r="H46" s="114"/>
      <c r="I46" s="114"/>
    </row>
    <row r="47" spans="1:9" ht="15.5">
      <c r="A47" s="692" t="s">
        <v>2307</v>
      </c>
      <c r="B47" s="691">
        <v>251</v>
      </c>
      <c r="C47" s="691">
        <v>3964</v>
      </c>
      <c r="D47" s="691">
        <v>3181</v>
      </c>
      <c r="E47" s="691">
        <v>176</v>
      </c>
      <c r="F47" s="691">
        <v>1784</v>
      </c>
      <c r="H47" s="114"/>
      <c r="I47" s="114"/>
    </row>
    <row r="48" spans="1:9" ht="15.5">
      <c r="A48" s="692" t="s">
        <v>2308</v>
      </c>
      <c r="B48" s="691">
        <v>263</v>
      </c>
      <c r="C48" s="691">
        <v>3988</v>
      </c>
      <c r="D48" s="691">
        <v>3164</v>
      </c>
      <c r="E48" s="691">
        <v>180</v>
      </c>
      <c r="F48" s="691">
        <v>1803</v>
      </c>
      <c r="H48" s="114"/>
      <c r="I48" s="114"/>
    </row>
    <row r="49" spans="1:9" ht="15.5">
      <c r="A49" s="697" t="s">
        <v>2322</v>
      </c>
      <c r="B49" s="698">
        <v>248</v>
      </c>
      <c r="C49" s="698">
        <v>4012</v>
      </c>
      <c r="D49" s="698">
        <v>3136</v>
      </c>
      <c r="E49" s="698">
        <v>176</v>
      </c>
      <c r="F49" s="698">
        <v>1752</v>
      </c>
      <c r="H49" s="114"/>
      <c r="I49" s="114"/>
    </row>
    <row r="50" spans="1:9" ht="15.5">
      <c r="A50" s="697" t="s">
        <v>2323</v>
      </c>
      <c r="B50" s="698">
        <v>204</v>
      </c>
      <c r="C50" s="698">
        <v>4102</v>
      </c>
      <c r="D50" s="698">
        <v>2956</v>
      </c>
      <c r="E50" s="698">
        <v>174</v>
      </c>
      <c r="F50" s="698">
        <v>1695</v>
      </c>
    </row>
    <row r="51" spans="1:9" ht="15.5">
      <c r="A51" s="697" t="s">
        <v>2324</v>
      </c>
      <c r="B51" s="698">
        <v>163</v>
      </c>
      <c r="C51" s="698">
        <v>4110</v>
      </c>
      <c r="D51" s="698">
        <v>2689</v>
      </c>
      <c r="E51" s="698">
        <v>172</v>
      </c>
      <c r="F51" s="698">
        <v>1681</v>
      </c>
    </row>
    <row r="52" spans="1:9" ht="15.5">
      <c r="A52" s="692" t="s">
        <v>2333</v>
      </c>
      <c r="B52" s="698">
        <v>149</v>
      </c>
      <c r="C52" s="698">
        <v>4114</v>
      </c>
      <c r="D52" s="698">
        <v>2478</v>
      </c>
      <c r="E52" s="698">
        <v>171</v>
      </c>
      <c r="F52" s="698">
        <v>1603</v>
      </c>
    </row>
    <row r="53" spans="1:9" ht="15.5">
      <c r="A53" s="692" t="s">
        <v>2334</v>
      </c>
      <c r="B53" s="698">
        <v>138</v>
      </c>
      <c r="C53" s="698">
        <v>4117</v>
      </c>
      <c r="D53" s="698">
        <v>2248</v>
      </c>
      <c r="E53" s="698">
        <v>171</v>
      </c>
      <c r="F53" s="698">
        <v>1537</v>
      </c>
    </row>
    <row r="54" spans="1:9" ht="15.5">
      <c r="A54" s="692" t="s">
        <v>2335</v>
      </c>
      <c r="B54" s="698">
        <v>126</v>
      </c>
      <c r="C54" s="698">
        <v>4126</v>
      </c>
      <c r="D54" s="698">
        <v>2241</v>
      </c>
      <c r="E54" s="698">
        <v>171</v>
      </c>
      <c r="F54" s="698">
        <v>1468</v>
      </c>
    </row>
    <row r="55" spans="1:9" ht="15.5">
      <c r="A55" s="692" t="s">
        <v>2346</v>
      </c>
      <c r="B55" s="698">
        <v>118</v>
      </c>
      <c r="C55" s="698">
        <v>4130</v>
      </c>
      <c r="D55" s="698">
        <v>2187</v>
      </c>
      <c r="E55" s="698">
        <v>171</v>
      </c>
      <c r="F55" s="698">
        <v>1441</v>
      </c>
    </row>
    <row r="56" spans="1:9" ht="15.5">
      <c r="A56" s="692" t="s">
        <v>2349</v>
      </c>
      <c r="B56" s="698">
        <v>108</v>
      </c>
      <c r="C56" s="698">
        <v>4131</v>
      </c>
      <c r="D56" s="698">
        <v>2070</v>
      </c>
      <c r="E56" s="698">
        <v>170</v>
      </c>
      <c r="F56" s="698">
        <v>1425</v>
      </c>
    </row>
    <row r="57" spans="1:9" ht="15.5">
      <c r="A57" s="692" t="s">
        <v>2350</v>
      </c>
      <c r="B57" s="698">
        <v>105</v>
      </c>
      <c r="C57" s="698">
        <v>4131</v>
      </c>
      <c r="D57" s="698">
        <v>2063</v>
      </c>
      <c r="E57" s="698">
        <v>170</v>
      </c>
      <c r="F57" s="698">
        <v>1392</v>
      </c>
    </row>
    <row r="58" spans="1:9" ht="15.5">
      <c r="A58" s="692" t="s">
        <v>2359</v>
      </c>
      <c r="B58" s="698">
        <v>105</v>
      </c>
      <c r="C58" s="698">
        <v>4567</v>
      </c>
      <c r="D58" s="698">
        <v>2043</v>
      </c>
      <c r="E58" s="698">
        <v>170</v>
      </c>
      <c r="F58" s="698">
        <v>1387</v>
      </c>
    </row>
    <row r="59" spans="1:9" ht="15.5">
      <c r="A59" s="692" t="s">
        <v>2360</v>
      </c>
      <c r="B59" s="698">
        <v>101</v>
      </c>
      <c r="C59" s="698">
        <v>4131</v>
      </c>
      <c r="D59" s="698">
        <v>2016</v>
      </c>
      <c r="E59" s="698">
        <v>170</v>
      </c>
      <c r="F59" s="698">
        <v>1349</v>
      </c>
    </row>
    <row r="60" spans="1:9" ht="15.5">
      <c r="A60" s="692" t="s">
        <v>2362</v>
      </c>
      <c r="B60" s="698">
        <v>105</v>
      </c>
      <c r="C60" s="698">
        <v>4135</v>
      </c>
      <c r="D60" s="698">
        <v>2024</v>
      </c>
      <c r="E60" s="698">
        <v>168</v>
      </c>
      <c r="F60" s="698">
        <v>1355</v>
      </c>
    </row>
    <row r="61" spans="1:9" ht="15.5">
      <c r="A61" s="692" t="s">
        <v>2367</v>
      </c>
      <c r="B61" s="698">
        <v>102</v>
      </c>
      <c r="C61" s="698">
        <v>4138</v>
      </c>
      <c r="D61" s="698">
        <v>2034</v>
      </c>
      <c r="E61" s="698">
        <v>168</v>
      </c>
      <c r="F61" s="698">
        <v>1325</v>
      </c>
    </row>
    <row r="62" spans="1:9" ht="15.5">
      <c r="A62" s="692" t="s">
        <v>2368</v>
      </c>
      <c r="B62" s="698">
        <v>100</v>
      </c>
      <c r="C62" s="698">
        <v>4140</v>
      </c>
      <c r="D62" s="698">
        <v>2060</v>
      </c>
      <c r="E62" s="698">
        <v>171</v>
      </c>
      <c r="F62" s="698">
        <v>1308</v>
      </c>
    </row>
    <row r="63" spans="1:9" ht="15.5">
      <c r="A63" s="692" t="s">
        <v>2369</v>
      </c>
      <c r="B63" s="698">
        <v>89</v>
      </c>
      <c r="C63" s="698">
        <v>4142</v>
      </c>
      <c r="D63" s="698">
        <v>1974</v>
      </c>
      <c r="E63" s="698">
        <v>169</v>
      </c>
      <c r="F63" s="698">
        <v>1271</v>
      </c>
    </row>
    <row r="64" spans="1:9" ht="15.5">
      <c r="A64" s="754" t="s">
        <v>2377</v>
      </c>
      <c r="B64" s="696">
        <v>82</v>
      </c>
      <c r="C64" s="696">
        <v>4144</v>
      </c>
      <c r="D64" s="696">
        <v>1983</v>
      </c>
      <c r="E64" s="696">
        <v>170</v>
      </c>
      <c r="F64" s="696">
        <v>1232</v>
      </c>
    </row>
    <row r="65" spans="1:6" ht="15.5">
      <c r="A65" s="754" t="s">
        <v>2378</v>
      </c>
      <c r="B65" s="696">
        <v>83</v>
      </c>
      <c r="C65" s="696">
        <v>4144</v>
      </c>
      <c r="D65" s="696">
        <v>1985</v>
      </c>
      <c r="E65" s="696">
        <v>170</v>
      </c>
      <c r="F65" s="696">
        <v>1224</v>
      </c>
    </row>
    <row r="66" spans="1:6" ht="15.5">
      <c r="A66" s="692" t="s">
        <v>2385</v>
      </c>
      <c r="B66" s="698">
        <v>82</v>
      </c>
      <c r="C66" s="698">
        <v>4145</v>
      </c>
      <c r="D66" s="698">
        <v>1928</v>
      </c>
      <c r="E66" s="698">
        <v>171</v>
      </c>
      <c r="F66" s="698">
        <v>1199</v>
      </c>
    </row>
    <row r="67" spans="1:6" ht="15.5">
      <c r="A67" s="692" t="s">
        <v>2406</v>
      </c>
      <c r="B67" s="698">
        <v>70</v>
      </c>
      <c r="C67" s="698">
        <v>4149</v>
      </c>
      <c r="D67" s="698">
        <v>1903</v>
      </c>
      <c r="E67" s="698">
        <v>171</v>
      </c>
      <c r="F67" s="698">
        <v>1180</v>
      </c>
    </row>
    <row r="68" spans="1:6" ht="15.5">
      <c r="A68" s="692" t="s">
        <v>2407</v>
      </c>
      <c r="B68" s="698">
        <v>51</v>
      </c>
      <c r="C68" s="698">
        <v>4151</v>
      </c>
      <c r="D68" s="698">
        <v>1899</v>
      </c>
      <c r="E68" s="698">
        <v>169</v>
      </c>
      <c r="F68" s="698">
        <v>1131</v>
      </c>
    </row>
    <row r="69" spans="1:6" ht="15.5">
      <c r="A69" s="692" t="s">
        <v>2408</v>
      </c>
      <c r="B69" s="698">
        <v>44</v>
      </c>
      <c r="C69" s="698">
        <v>4151</v>
      </c>
      <c r="D69" s="698">
        <v>1893</v>
      </c>
      <c r="E69" s="698">
        <v>169</v>
      </c>
      <c r="F69" s="698">
        <v>1118</v>
      </c>
    </row>
    <row r="70" spans="1:6" ht="15.5">
      <c r="A70" s="692" t="s">
        <v>2423</v>
      </c>
      <c r="B70" s="698">
        <v>44</v>
      </c>
      <c r="C70" s="698">
        <v>4153</v>
      </c>
      <c r="D70" s="698">
        <v>1891</v>
      </c>
      <c r="E70" s="698">
        <v>169</v>
      </c>
      <c r="F70" s="698">
        <v>1115</v>
      </c>
    </row>
    <row r="71" spans="1:6" ht="15.5">
      <c r="A71" s="692" t="s">
        <v>2424</v>
      </c>
      <c r="B71" s="698">
        <v>43</v>
      </c>
      <c r="C71" s="698">
        <v>4154</v>
      </c>
      <c r="D71" s="698">
        <v>1864</v>
      </c>
      <c r="E71" s="698">
        <v>167</v>
      </c>
      <c r="F71" s="698">
        <v>1107</v>
      </c>
    </row>
    <row r="72" spans="1:6" ht="15.5">
      <c r="A72" s="692" t="s">
        <v>2425</v>
      </c>
      <c r="B72" s="698">
        <v>40</v>
      </c>
      <c r="C72" s="698">
        <v>4154</v>
      </c>
      <c r="D72" s="698">
        <v>1859</v>
      </c>
      <c r="E72" s="698">
        <v>166</v>
      </c>
      <c r="F72" s="698">
        <v>989</v>
      </c>
    </row>
    <row r="73" spans="1:6" ht="15.5">
      <c r="A73" s="692" t="s">
        <v>2436</v>
      </c>
      <c r="B73" s="698">
        <v>41</v>
      </c>
      <c r="C73" s="698">
        <v>4156</v>
      </c>
      <c r="D73" s="698">
        <v>1865</v>
      </c>
      <c r="E73" s="698">
        <v>166</v>
      </c>
      <c r="F73" s="698">
        <v>998</v>
      </c>
    </row>
    <row r="74" spans="1:6" ht="15.5">
      <c r="A74" s="692" t="s">
        <v>2437</v>
      </c>
      <c r="B74" s="698">
        <v>40</v>
      </c>
      <c r="C74" s="698">
        <v>4158</v>
      </c>
      <c r="D74" s="698">
        <v>1867</v>
      </c>
      <c r="E74" s="698">
        <v>153</v>
      </c>
      <c r="F74" s="698">
        <v>1013</v>
      </c>
    </row>
    <row r="75" spans="1:6" ht="15.5">
      <c r="A75" s="692" t="s">
        <v>3059</v>
      </c>
      <c r="B75" s="698">
        <v>38</v>
      </c>
      <c r="C75" s="698">
        <v>4159</v>
      </c>
      <c r="D75" s="698">
        <v>1570</v>
      </c>
      <c r="E75" s="698">
        <v>151</v>
      </c>
      <c r="F75" s="698">
        <v>1000</v>
      </c>
    </row>
    <row r="76" spans="1:6" ht="15.5">
      <c r="A76" s="692" t="s">
        <v>2445</v>
      </c>
      <c r="B76" s="698">
        <v>37</v>
      </c>
      <c r="C76" s="698">
        <v>4159</v>
      </c>
      <c r="D76" s="698">
        <v>1570</v>
      </c>
      <c r="E76" s="698">
        <v>148</v>
      </c>
      <c r="F76" s="698">
        <v>1018</v>
      </c>
    </row>
    <row r="77" spans="1:6" ht="15.5">
      <c r="A77" s="692" t="s">
        <v>2446</v>
      </c>
      <c r="B77" s="698">
        <v>36</v>
      </c>
      <c r="C77" s="698">
        <v>4158</v>
      </c>
      <c r="D77" s="698">
        <v>1568</v>
      </c>
      <c r="E77" s="698">
        <v>147</v>
      </c>
      <c r="F77" s="698">
        <v>1040</v>
      </c>
    </row>
    <row r="78" spans="1:6" ht="15.5">
      <c r="A78" s="692" t="s">
        <v>2447</v>
      </c>
      <c r="B78" s="698">
        <v>30</v>
      </c>
      <c r="C78" s="698">
        <v>4157</v>
      </c>
      <c r="D78" s="698">
        <v>1559</v>
      </c>
      <c r="E78" s="698">
        <v>147</v>
      </c>
      <c r="F78" s="698">
        <v>1036</v>
      </c>
    </row>
    <row r="79" spans="1:6" ht="15.5">
      <c r="A79" s="692" t="s">
        <v>2459</v>
      </c>
      <c r="B79" s="698">
        <v>28</v>
      </c>
      <c r="C79" s="698">
        <v>4159</v>
      </c>
      <c r="D79" s="698">
        <v>1561</v>
      </c>
      <c r="E79" s="698">
        <v>147</v>
      </c>
      <c r="F79" s="698">
        <v>1017</v>
      </c>
    </row>
    <row r="80" spans="1:6" ht="15.5">
      <c r="A80" s="692" t="s">
        <v>2460</v>
      </c>
      <c r="B80" s="698">
        <v>26</v>
      </c>
      <c r="C80" s="698">
        <v>4159</v>
      </c>
      <c r="D80" s="698">
        <v>1558</v>
      </c>
      <c r="E80" s="698">
        <v>147</v>
      </c>
      <c r="F80" s="698">
        <v>1021</v>
      </c>
    </row>
    <row r="81" spans="1:7" ht="15.5">
      <c r="A81" s="692" t="s">
        <v>2461</v>
      </c>
      <c r="B81" s="698">
        <v>25</v>
      </c>
      <c r="C81" s="698">
        <v>4161</v>
      </c>
      <c r="D81" s="698">
        <v>1560</v>
      </c>
      <c r="E81" s="698">
        <v>143</v>
      </c>
      <c r="F81" s="698">
        <v>1018</v>
      </c>
    </row>
    <row r="82" spans="1:7" ht="15.5">
      <c r="A82" s="692" t="s">
        <v>2505</v>
      </c>
      <c r="B82" s="698">
        <v>24</v>
      </c>
      <c r="C82" s="698">
        <v>4161</v>
      </c>
      <c r="D82" s="698">
        <v>1501</v>
      </c>
      <c r="E82" s="698">
        <v>143</v>
      </c>
      <c r="F82" s="698">
        <v>1030</v>
      </c>
    </row>
    <row r="83" spans="1:7" ht="15.5">
      <c r="A83" s="692" t="s">
        <v>2503</v>
      </c>
      <c r="B83" s="698">
        <v>25</v>
      </c>
      <c r="C83" s="698">
        <v>4162</v>
      </c>
      <c r="D83" s="698">
        <v>1501</v>
      </c>
      <c r="E83" s="698">
        <v>144</v>
      </c>
      <c r="F83" s="698">
        <v>1011</v>
      </c>
    </row>
    <row r="84" spans="1:7" ht="15.5">
      <c r="A84" s="692" t="s">
        <v>2532</v>
      </c>
      <c r="B84" s="698">
        <v>25</v>
      </c>
      <c r="C84" s="698">
        <v>4163</v>
      </c>
      <c r="D84" s="698">
        <v>1504</v>
      </c>
      <c r="E84" s="698">
        <v>144</v>
      </c>
      <c r="F84" s="698">
        <v>1018</v>
      </c>
    </row>
    <row r="85" spans="1:7" ht="15.5">
      <c r="A85" s="692" t="s">
        <v>2533</v>
      </c>
      <c r="B85" s="698">
        <v>25</v>
      </c>
      <c r="C85" s="698">
        <v>4163</v>
      </c>
      <c r="D85" s="698">
        <v>1500</v>
      </c>
      <c r="E85" s="698">
        <v>141</v>
      </c>
      <c r="F85" s="698">
        <v>1023</v>
      </c>
    </row>
    <row r="86" spans="1:7" s="130" customFormat="1" ht="15.5">
      <c r="A86" s="692" t="s">
        <v>2558</v>
      </c>
      <c r="B86" s="698">
        <v>24</v>
      </c>
      <c r="C86" s="698">
        <v>4162</v>
      </c>
      <c r="D86" s="698">
        <v>1500</v>
      </c>
      <c r="E86" s="698">
        <v>141</v>
      </c>
      <c r="F86" s="698">
        <v>1009</v>
      </c>
    </row>
    <row r="87" spans="1:7" s="130" customFormat="1" ht="15.5">
      <c r="A87" s="692" t="s">
        <v>2559</v>
      </c>
      <c r="B87" s="698">
        <v>21</v>
      </c>
      <c r="C87" s="698">
        <v>4163</v>
      </c>
      <c r="D87" s="698">
        <v>1489</v>
      </c>
      <c r="E87" s="698">
        <v>141</v>
      </c>
      <c r="F87" s="698">
        <v>993</v>
      </c>
    </row>
    <row r="88" spans="1:7" s="130" customFormat="1" ht="15.5">
      <c r="A88" s="692" t="s">
        <v>2560</v>
      </c>
      <c r="B88" s="698">
        <v>19</v>
      </c>
      <c r="C88" s="698">
        <v>4162</v>
      </c>
      <c r="D88" s="698">
        <v>1489</v>
      </c>
      <c r="E88" s="698">
        <v>140</v>
      </c>
      <c r="F88" s="698">
        <v>1001</v>
      </c>
    </row>
    <row r="89" spans="1:7" s="139" customFormat="1" ht="15.5">
      <c r="A89" s="692" t="s">
        <v>2571</v>
      </c>
      <c r="B89" s="698">
        <v>16</v>
      </c>
      <c r="C89" s="698">
        <v>4162</v>
      </c>
      <c r="D89" s="698">
        <v>1489</v>
      </c>
      <c r="E89" s="698">
        <v>139</v>
      </c>
      <c r="F89" s="698">
        <v>1000</v>
      </c>
    </row>
    <row r="90" spans="1:7" s="139" customFormat="1" ht="15.5">
      <c r="A90" s="692" t="s">
        <v>3060</v>
      </c>
      <c r="B90" s="698">
        <v>16</v>
      </c>
      <c r="C90" s="698">
        <v>4162</v>
      </c>
      <c r="D90" s="698">
        <v>503</v>
      </c>
      <c r="E90" s="698">
        <v>138</v>
      </c>
      <c r="F90" s="698">
        <v>999</v>
      </c>
    </row>
    <row r="91" spans="1:7" s="157" customFormat="1" ht="15.5">
      <c r="A91" s="692" t="s">
        <v>2573</v>
      </c>
      <c r="B91" s="698">
        <v>16</v>
      </c>
      <c r="C91" s="698">
        <v>4163</v>
      </c>
      <c r="D91" s="698">
        <v>510</v>
      </c>
      <c r="E91" s="698">
        <v>137</v>
      </c>
      <c r="F91" s="698">
        <v>960</v>
      </c>
    </row>
    <row r="92" spans="1:7" s="139" customFormat="1" ht="15.5">
      <c r="A92" s="692" t="s">
        <v>2593</v>
      </c>
      <c r="B92" s="698">
        <v>13</v>
      </c>
      <c r="C92" s="700">
        <v>4163</v>
      </c>
      <c r="D92" s="698">
        <v>511</v>
      </c>
      <c r="E92" s="698">
        <v>136</v>
      </c>
      <c r="F92" s="698">
        <v>965</v>
      </c>
    </row>
    <row r="93" spans="1:7" ht="15.5">
      <c r="A93" s="699" t="s">
        <v>2594</v>
      </c>
      <c r="B93" s="700">
        <v>14</v>
      </c>
      <c r="C93" s="698">
        <v>4163</v>
      </c>
      <c r="D93" s="698">
        <v>511</v>
      </c>
      <c r="E93" s="700">
        <v>134</v>
      </c>
      <c r="F93" s="700">
        <v>977</v>
      </c>
      <c r="G93" s="47"/>
    </row>
    <row r="94" spans="1:7" s="165" customFormat="1" ht="15.5">
      <c r="A94" s="699" t="s">
        <v>2604</v>
      </c>
      <c r="B94" s="700">
        <v>13</v>
      </c>
      <c r="C94" s="700">
        <v>4163</v>
      </c>
      <c r="D94" s="700">
        <v>511</v>
      </c>
      <c r="E94" s="700">
        <v>134</v>
      </c>
      <c r="F94" s="700">
        <v>984</v>
      </c>
      <c r="G94" s="47"/>
    </row>
    <row r="95" spans="1:7" s="165" customFormat="1" ht="15.5">
      <c r="A95" s="699" t="s">
        <v>2603</v>
      </c>
      <c r="B95" s="700">
        <v>13</v>
      </c>
      <c r="C95" s="700">
        <v>4163</v>
      </c>
      <c r="D95" s="700">
        <v>511</v>
      </c>
      <c r="E95" s="700">
        <v>134</v>
      </c>
      <c r="F95" s="700">
        <v>978</v>
      </c>
      <c r="G95" s="47"/>
    </row>
    <row r="96" spans="1:7" s="178" customFormat="1" ht="15.5">
      <c r="A96" s="692" t="s">
        <v>2614</v>
      </c>
      <c r="B96" s="698">
        <v>13</v>
      </c>
      <c r="C96" s="698">
        <v>4163</v>
      </c>
      <c r="D96" s="698">
        <v>511</v>
      </c>
      <c r="E96" s="698">
        <v>133</v>
      </c>
      <c r="F96" s="698">
        <v>965</v>
      </c>
      <c r="G96" s="47"/>
    </row>
    <row r="97" spans="1:7" s="178" customFormat="1" ht="15.5">
      <c r="A97" s="692" t="s">
        <v>2617</v>
      </c>
      <c r="B97" s="698">
        <v>13</v>
      </c>
      <c r="C97" s="698">
        <v>4163</v>
      </c>
      <c r="D97" s="698">
        <v>511</v>
      </c>
      <c r="E97" s="698">
        <v>133</v>
      </c>
      <c r="F97" s="698">
        <v>956</v>
      </c>
      <c r="G97" s="47"/>
    </row>
    <row r="98" spans="1:7" s="190" customFormat="1" ht="15.5">
      <c r="A98" s="692" t="s">
        <v>2618</v>
      </c>
      <c r="B98" s="698">
        <v>13</v>
      </c>
      <c r="C98" s="698">
        <v>4163</v>
      </c>
      <c r="D98" s="698">
        <v>511</v>
      </c>
      <c r="E98" s="698">
        <v>133</v>
      </c>
      <c r="F98" s="698">
        <v>958</v>
      </c>
      <c r="G98" s="47"/>
    </row>
    <row r="99" spans="1:7" s="178" customFormat="1" ht="15.5">
      <c r="A99" s="692" t="s">
        <v>2623</v>
      </c>
      <c r="B99" s="698">
        <v>13</v>
      </c>
      <c r="C99" s="698">
        <v>4163</v>
      </c>
      <c r="D99" s="698">
        <v>511</v>
      </c>
      <c r="E99" s="698">
        <v>133</v>
      </c>
      <c r="F99" s="698">
        <v>966</v>
      </c>
      <c r="G99" s="47"/>
    </row>
    <row r="100" spans="1:7" s="191" customFormat="1" ht="15.5">
      <c r="A100" s="692" t="s">
        <v>2624</v>
      </c>
      <c r="B100" s="698">
        <v>13</v>
      </c>
      <c r="C100" s="698">
        <v>4163</v>
      </c>
      <c r="D100" s="698">
        <v>511</v>
      </c>
      <c r="E100" s="698">
        <v>132</v>
      </c>
      <c r="F100" s="698">
        <v>967</v>
      </c>
      <c r="G100" s="47"/>
    </row>
    <row r="101" spans="1:7" s="191" customFormat="1" ht="15.5">
      <c r="A101" s="692" t="s">
        <v>2625</v>
      </c>
      <c r="B101" s="698">
        <v>13</v>
      </c>
      <c r="C101" s="698">
        <v>4163</v>
      </c>
      <c r="D101" s="698">
        <v>511</v>
      </c>
      <c r="E101" s="698">
        <v>132</v>
      </c>
      <c r="F101" s="698">
        <v>984</v>
      </c>
      <c r="G101" s="47"/>
    </row>
    <row r="102" spans="1:7" s="216" customFormat="1" ht="15.5">
      <c r="A102" s="692" t="s">
        <v>2631</v>
      </c>
      <c r="B102" s="698">
        <v>13</v>
      </c>
      <c r="C102" s="698">
        <v>4163</v>
      </c>
      <c r="D102" s="698">
        <v>511</v>
      </c>
      <c r="E102" s="698">
        <v>133</v>
      </c>
      <c r="F102" s="698">
        <v>1010</v>
      </c>
      <c r="G102" s="47"/>
    </row>
    <row r="103" spans="1:7" s="216" customFormat="1" ht="15.5">
      <c r="A103" s="692" t="s">
        <v>2635</v>
      </c>
      <c r="B103" s="698">
        <v>11</v>
      </c>
      <c r="C103" s="698">
        <v>4163</v>
      </c>
      <c r="D103" s="698">
        <v>511</v>
      </c>
      <c r="E103" s="698">
        <v>133</v>
      </c>
      <c r="F103" s="698">
        <v>1046</v>
      </c>
      <c r="G103" s="47"/>
    </row>
    <row r="104" spans="1:7" s="216" customFormat="1" ht="15.5">
      <c r="A104" s="692" t="s">
        <v>2634</v>
      </c>
      <c r="B104" s="698">
        <v>11</v>
      </c>
      <c r="C104" s="698">
        <v>4163</v>
      </c>
      <c r="D104" s="698">
        <v>511</v>
      </c>
      <c r="E104" s="698">
        <v>133</v>
      </c>
      <c r="F104" s="698">
        <v>1112</v>
      </c>
      <c r="G104" s="47"/>
    </row>
    <row r="105" spans="1:7" s="225" customFormat="1" ht="15.5">
      <c r="A105" s="697" t="s">
        <v>2667</v>
      </c>
      <c r="B105" s="698">
        <v>10</v>
      </c>
      <c r="C105" s="698">
        <v>4163</v>
      </c>
      <c r="D105" s="698">
        <v>465</v>
      </c>
      <c r="E105" s="698">
        <v>130</v>
      </c>
      <c r="F105" s="698">
        <v>1145</v>
      </c>
      <c r="G105" s="47"/>
    </row>
    <row r="106" spans="1:7" s="225" customFormat="1" ht="15.5">
      <c r="A106" s="697" t="s">
        <v>2668</v>
      </c>
      <c r="B106" s="698">
        <v>10</v>
      </c>
      <c r="C106" s="698">
        <v>4163</v>
      </c>
      <c r="D106" s="698">
        <v>465</v>
      </c>
      <c r="E106" s="698">
        <v>130</v>
      </c>
      <c r="F106" s="698">
        <v>1196</v>
      </c>
      <c r="G106" s="47"/>
    </row>
    <row r="107" spans="1:7" s="225" customFormat="1" ht="15.5">
      <c r="A107" s="697" t="s">
        <v>2669</v>
      </c>
      <c r="B107" s="698">
        <v>10</v>
      </c>
      <c r="C107" s="698">
        <v>4163</v>
      </c>
      <c r="D107" s="698">
        <v>465</v>
      </c>
      <c r="E107" s="698">
        <v>128</v>
      </c>
      <c r="F107" s="698">
        <v>1163</v>
      </c>
      <c r="G107" s="47"/>
    </row>
    <row r="108" spans="1:7" s="240" customFormat="1" ht="15.5">
      <c r="A108" s="697" t="s">
        <v>2676</v>
      </c>
      <c r="B108" s="698">
        <v>10</v>
      </c>
      <c r="C108" s="698">
        <v>4163</v>
      </c>
      <c r="D108" s="698">
        <v>465</v>
      </c>
      <c r="E108" s="698">
        <v>127</v>
      </c>
      <c r="F108" s="698">
        <v>1197</v>
      </c>
      <c r="G108" s="47"/>
    </row>
    <row r="109" spans="1:7" s="240" customFormat="1" ht="15.5">
      <c r="A109" s="697" t="s">
        <v>2677</v>
      </c>
      <c r="B109" s="698">
        <v>10</v>
      </c>
      <c r="C109" s="698">
        <v>4163</v>
      </c>
      <c r="D109" s="698">
        <v>465</v>
      </c>
      <c r="E109" s="698">
        <v>127</v>
      </c>
      <c r="F109" s="698">
        <v>1253</v>
      </c>
      <c r="G109" s="47"/>
    </row>
    <row r="110" spans="1:7" s="240" customFormat="1" ht="15.5">
      <c r="A110" s="697" t="s">
        <v>2678</v>
      </c>
      <c r="B110" s="698">
        <v>10</v>
      </c>
      <c r="C110" s="698">
        <v>4163</v>
      </c>
      <c r="D110" s="698">
        <v>465</v>
      </c>
      <c r="E110" s="698">
        <v>128</v>
      </c>
      <c r="F110" s="698">
        <v>1266</v>
      </c>
      <c r="G110" s="47"/>
    </row>
    <row r="111" spans="1:7" s="248" customFormat="1" ht="15.5">
      <c r="A111" s="697" t="s">
        <v>2684</v>
      </c>
      <c r="B111" s="698">
        <v>10</v>
      </c>
      <c r="C111" s="698">
        <v>4163</v>
      </c>
      <c r="D111" s="698">
        <v>465</v>
      </c>
      <c r="E111" s="698">
        <v>128</v>
      </c>
      <c r="F111" s="698">
        <v>1276</v>
      </c>
      <c r="G111" s="47"/>
    </row>
    <row r="112" spans="1:7" s="248" customFormat="1" ht="15.5">
      <c r="A112" s="697" t="s">
        <v>2686</v>
      </c>
      <c r="B112" s="698">
        <v>9</v>
      </c>
      <c r="C112" s="698">
        <v>4163</v>
      </c>
      <c r="D112" s="698">
        <v>465</v>
      </c>
      <c r="E112" s="698">
        <v>119</v>
      </c>
      <c r="F112" s="698">
        <v>1163</v>
      </c>
      <c r="G112" s="47"/>
    </row>
    <row r="113" spans="1:7" s="248" customFormat="1" ht="15.5">
      <c r="A113" s="697" t="s">
        <v>2687</v>
      </c>
      <c r="B113" s="698">
        <v>9</v>
      </c>
      <c r="C113" s="698">
        <v>4163</v>
      </c>
      <c r="D113" s="698">
        <v>465</v>
      </c>
      <c r="E113" s="698">
        <v>119</v>
      </c>
      <c r="F113" s="698">
        <v>1156</v>
      </c>
      <c r="G113" s="47"/>
    </row>
    <row r="114" spans="1:7" ht="28.5" customHeight="1">
      <c r="A114" s="755" t="s">
        <v>3049</v>
      </c>
      <c r="B114" s="649"/>
      <c r="C114" s="649"/>
      <c r="D114" s="649"/>
      <c r="E114" s="649"/>
      <c r="F114" s="649"/>
    </row>
    <row r="115" spans="1:7" ht="16.899999999999999" customHeight="1">
      <c r="A115" s="598" t="s">
        <v>3050</v>
      </c>
      <c r="B115" s="431"/>
      <c r="C115" s="431"/>
      <c r="D115" s="431"/>
      <c r="E115" s="431"/>
      <c r="F115" s="431"/>
    </row>
    <row r="116" spans="1:7" ht="16.899999999999999" customHeight="1">
      <c r="A116" s="598" t="s">
        <v>3052</v>
      </c>
      <c r="B116" s="431"/>
      <c r="C116" s="431"/>
      <c r="D116" s="431"/>
      <c r="E116" s="431"/>
      <c r="F116" s="431"/>
    </row>
    <row r="117" spans="1:7" s="430" customFormat="1">
      <c r="A117" s="598" t="s">
        <v>3053</v>
      </c>
      <c r="B117" s="431"/>
      <c r="C117" s="431"/>
      <c r="D117" s="431"/>
      <c r="E117" s="431"/>
      <c r="F117" s="431"/>
    </row>
    <row r="118" spans="1:7" ht="16.899999999999999" customHeight="1">
      <c r="A118" s="598" t="s">
        <v>3054</v>
      </c>
      <c r="B118" s="431"/>
      <c r="C118" s="431"/>
      <c r="D118" s="431"/>
      <c r="E118" s="431"/>
      <c r="F118" s="431"/>
    </row>
    <row r="119" spans="1:7" s="430" customFormat="1">
      <c r="A119" s="598" t="s">
        <v>3055</v>
      </c>
      <c r="B119" s="431"/>
      <c r="C119" s="431"/>
      <c r="D119" s="431"/>
      <c r="E119" s="431"/>
      <c r="F119" s="431"/>
    </row>
    <row r="120" spans="1:7" s="430" customFormat="1">
      <c r="A120" s="598" t="s">
        <v>3056</v>
      </c>
      <c r="B120" s="431"/>
      <c r="C120" s="431"/>
      <c r="D120" s="431"/>
      <c r="E120" s="431"/>
      <c r="F120" s="431"/>
    </row>
    <row r="121" spans="1:7" ht="16.899999999999999" customHeight="1">
      <c r="A121" s="598" t="s">
        <v>3051</v>
      </c>
      <c r="B121" s="431"/>
      <c r="C121" s="431"/>
      <c r="D121" s="431"/>
      <c r="E121" s="431"/>
      <c r="F121" s="431"/>
    </row>
    <row r="122" spans="1:7" ht="20.5" customHeight="1">
      <c r="A122" s="67" t="s">
        <v>1</v>
      </c>
      <c r="B122" s="68" t="str">
        <f>Contents!$C$58</f>
        <v>26 Aug 2021</v>
      </c>
    </row>
    <row r="123" spans="1:7">
      <c r="A123" s="67" t="s">
        <v>2422</v>
      </c>
      <c r="B123" s="68" t="str">
        <f>Contents!$D$58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3"/>
  <sheetViews>
    <sheetView zoomScaleNormal="100" workbookViewId="0"/>
  </sheetViews>
  <sheetFormatPr defaultColWidth="9" defaultRowHeight="12.5"/>
  <cols>
    <col min="1" max="1" width="215.26953125" style="256" customWidth="1"/>
    <col min="2" max="16384" width="9" style="256"/>
  </cols>
  <sheetData>
    <row r="1" spans="1:1" s="275" customFormat="1" ht="28" customHeight="1">
      <c r="A1" s="280" t="s">
        <v>2457</v>
      </c>
    </row>
    <row r="2" spans="1:1" s="260" customFormat="1" ht="19" customHeight="1">
      <c r="A2" s="291" t="s">
        <v>2749</v>
      </c>
    </row>
    <row r="3" spans="1:1" s="295" customFormat="1" ht="32.25" customHeight="1">
      <c r="A3" s="294" t="s">
        <v>2748</v>
      </c>
    </row>
    <row r="4" spans="1:1" ht="19.5" customHeight="1">
      <c r="A4" s="297" t="s">
        <v>3402</v>
      </c>
    </row>
    <row r="5" spans="1:1" ht="66.400000000000006" customHeight="1">
      <c r="A5" s="297" t="s">
        <v>3424</v>
      </c>
    </row>
    <row r="6" spans="1:1" ht="48" customHeight="1">
      <c r="A6" s="1039" t="s">
        <v>3403</v>
      </c>
    </row>
    <row r="7" spans="1:1" ht="19.899999999999999" customHeight="1">
      <c r="A7" s="286" t="s">
        <v>3404</v>
      </c>
    </row>
    <row r="8" spans="1:1" ht="37.5" customHeight="1">
      <c r="A8" s="297" t="s">
        <v>3425</v>
      </c>
    </row>
    <row r="9" spans="1:1" ht="65.25" customHeight="1">
      <c r="A9" s="297" t="s">
        <v>3426</v>
      </c>
    </row>
    <row r="10" spans="1:1" ht="15.5">
      <c r="A10" s="297"/>
    </row>
    <row r="18" spans="1:1" s="259" customFormat="1">
      <c r="A18" s="256"/>
    </row>
    <row r="19" spans="1:1" s="259" customFormat="1"/>
    <row r="20" spans="1:1" s="259" customFormat="1"/>
    <row r="21" spans="1:1" s="259" customFormat="1"/>
    <row r="22" spans="1:1" s="259" customFormat="1"/>
    <row r="23" spans="1:1" s="259" customFormat="1"/>
    <row r="24" spans="1:1" s="259" customFormat="1"/>
    <row r="25" spans="1:1" s="259" customFormat="1"/>
    <row r="26" spans="1:1" s="259" customFormat="1"/>
    <row r="27" spans="1:1" s="259" customFormat="1"/>
    <row r="28" spans="1:1" s="259" customFormat="1"/>
    <row r="29" spans="1:1" s="259" customFormat="1"/>
    <row r="30" spans="1:1" s="259" customFormat="1"/>
    <row r="31" spans="1:1" s="259" customFormat="1"/>
    <row r="32" spans="1:1" s="259" customFormat="1"/>
    <row r="33" spans="1:1" s="259" customFormat="1"/>
    <row r="34" spans="1:1" s="259" customFormat="1"/>
    <row r="35" spans="1:1" s="259" customFormat="1"/>
    <row r="36" spans="1:1" s="259" customFormat="1"/>
    <row r="37" spans="1:1" s="259" customFormat="1"/>
    <row r="38" spans="1:1" s="259" customFormat="1"/>
    <row r="39" spans="1:1" s="259" customFormat="1"/>
    <row r="40" spans="1:1" s="259" customFormat="1"/>
    <row r="41" spans="1:1" s="259" customFormat="1"/>
    <row r="42" spans="1:1" s="259" customFormat="1"/>
    <row r="43" spans="1:1">
      <c r="A43" s="259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45"/>
  <sheetViews>
    <sheetView showGridLines="0" zoomScaleNormal="100" workbookViewId="0"/>
  </sheetViews>
  <sheetFormatPr defaultColWidth="8.7265625" defaultRowHeight="15.5"/>
  <cols>
    <col min="1" max="1" width="106.1796875" style="287" customWidth="1"/>
    <col min="2" max="2" width="2.6328125" style="287" customWidth="1"/>
    <col min="3" max="3" width="106.1796875" style="287" customWidth="1"/>
    <col min="4" max="5" width="8.7265625" style="287"/>
    <col min="6" max="6" width="20.81640625" style="287" bestFit="1" customWidth="1"/>
    <col min="7" max="13" width="8.7265625" style="287"/>
    <col min="14" max="14" width="8.7265625" style="287" customWidth="1"/>
    <col min="15" max="15" width="9" style="287" bestFit="1" customWidth="1"/>
    <col min="16" max="16" width="9.26953125" style="287" customWidth="1"/>
    <col min="17" max="16384" width="8.7265625" style="287"/>
  </cols>
  <sheetData>
    <row r="1" spans="1:16" ht="28">
      <c r="A1" s="280" t="s">
        <v>2750</v>
      </c>
    </row>
    <row r="2" spans="1:16" s="263" customFormat="1" ht="31">
      <c r="A2" s="291" t="s">
        <v>2755</v>
      </c>
    </row>
    <row r="3" spans="1:16">
      <c r="A3" s="291" t="s">
        <v>2751</v>
      </c>
    </row>
    <row r="4" spans="1:16" ht="36">
      <c r="A4" s="302" t="s">
        <v>3432</v>
      </c>
      <c r="C4" s="302" t="s">
        <v>3431</v>
      </c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303"/>
    </row>
    <row r="5" spans="1:16">
      <c r="A5" s="287" t="s">
        <v>2696</v>
      </c>
      <c r="C5" s="287" t="s">
        <v>2697</v>
      </c>
      <c r="D5" s="286"/>
      <c r="E5" s="286"/>
      <c r="F5" s="286"/>
      <c r="G5" s="286"/>
      <c r="H5" s="286"/>
      <c r="I5" s="286"/>
      <c r="J5" s="286"/>
      <c r="K5" s="286"/>
      <c r="L5" s="286"/>
      <c r="M5" s="286"/>
      <c r="N5" s="286"/>
      <c r="O5" s="303"/>
    </row>
    <row r="6" spans="1:16">
      <c r="A6" s="1025"/>
      <c r="C6" s="1025"/>
    </row>
    <row r="7" spans="1:16" ht="16.149999999999999" customHeight="1"/>
    <row r="14" spans="1:16">
      <c r="O14" s="299"/>
      <c r="P14" s="304"/>
    </row>
    <row r="15" spans="1:16">
      <c r="O15" s="299"/>
      <c r="P15" s="304"/>
    </row>
    <row r="16" spans="1:16">
      <c r="O16" s="299"/>
      <c r="P16" s="304"/>
    </row>
    <row r="17" spans="1:16">
      <c r="O17" s="299"/>
      <c r="P17" s="304"/>
    </row>
    <row r="18" spans="1:16">
      <c r="O18" s="299"/>
      <c r="P18" s="304"/>
    </row>
    <row r="19" spans="1:16">
      <c r="O19" s="299"/>
      <c r="P19" s="304"/>
    </row>
    <row r="20" spans="1:16">
      <c r="O20" s="299"/>
      <c r="P20" s="304"/>
    </row>
    <row r="21" spans="1:16">
      <c r="O21" s="299"/>
      <c r="P21" s="304"/>
    </row>
    <row r="27" spans="1:16" ht="36">
      <c r="A27" s="302" t="s">
        <v>2707</v>
      </c>
      <c r="C27" s="302" t="s">
        <v>3430</v>
      </c>
      <c r="D27" s="300"/>
      <c r="E27" s="300"/>
      <c r="F27" s="300"/>
      <c r="G27" s="300"/>
      <c r="H27" s="300"/>
      <c r="I27" s="300"/>
      <c r="J27" s="300"/>
      <c r="K27" s="300"/>
      <c r="L27" s="300"/>
      <c r="M27" s="300"/>
      <c r="N27" s="300"/>
    </row>
    <row r="28" spans="1:16">
      <c r="A28" s="287" t="s">
        <v>2698</v>
      </c>
      <c r="C28" s="287" t="s">
        <v>2697</v>
      </c>
      <c r="D28" s="286"/>
      <c r="E28" s="286"/>
      <c r="F28" s="286"/>
      <c r="G28" s="286"/>
      <c r="H28" s="286"/>
      <c r="I28" s="286"/>
      <c r="J28" s="286"/>
      <c r="K28" s="286"/>
      <c r="L28" s="286"/>
      <c r="M28" s="286"/>
      <c r="N28" s="286"/>
      <c r="O28" s="303"/>
    </row>
    <row r="29" spans="1:16">
      <c r="C29" s="1025"/>
    </row>
    <row r="33" spans="15:15">
      <c r="O33" s="304"/>
    </row>
    <row r="34" spans="15:15">
      <c r="O34" s="304"/>
    </row>
    <row r="35" spans="15:15">
      <c r="O35" s="304"/>
    </row>
    <row r="36" spans="15:15">
      <c r="O36" s="304"/>
    </row>
    <row r="37" spans="15:15">
      <c r="O37" s="304"/>
    </row>
    <row r="38" spans="15:15">
      <c r="O38" s="304"/>
    </row>
    <row r="49" spans="1:15" s="286" customFormat="1" ht="49.25" customHeight="1">
      <c r="A49" s="302" t="s">
        <v>2699</v>
      </c>
      <c r="C49" s="302" t="s">
        <v>3429</v>
      </c>
      <c r="D49" s="300"/>
      <c r="E49" s="300"/>
      <c r="F49" s="300"/>
      <c r="G49" s="300"/>
      <c r="H49" s="300"/>
      <c r="I49" s="300"/>
      <c r="J49" s="300"/>
      <c r="K49" s="300"/>
      <c r="L49" s="300"/>
      <c r="M49" s="300"/>
      <c r="N49" s="300"/>
    </row>
    <row r="50" spans="1:15">
      <c r="A50" s="287" t="s">
        <v>2700</v>
      </c>
      <c r="C50" s="287" t="s">
        <v>2701</v>
      </c>
      <c r="D50" s="286"/>
      <c r="E50" s="286"/>
      <c r="F50" s="286"/>
      <c r="G50" s="286"/>
      <c r="H50" s="286"/>
      <c r="I50" s="286"/>
      <c r="J50" s="286"/>
      <c r="K50" s="286"/>
      <c r="L50" s="286"/>
      <c r="M50" s="286"/>
      <c r="N50" s="286"/>
      <c r="O50" s="303"/>
    </row>
    <row r="70" spans="1:15" s="286" customFormat="1" ht="42.4" customHeight="1">
      <c r="A70" s="302" t="s">
        <v>3373</v>
      </c>
      <c r="C70" s="302" t="s">
        <v>2704</v>
      </c>
    </row>
    <row r="71" spans="1:15" ht="13.5" customHeight="1">
      <c r="A71" s="287" t="s">
        <v>2702</v>
      </c>
      <c r="C71" s="287" t="s">
        <v>2703</v>
      </c>
      <c r="D71" s="286"/>
      <c r="E71" s="286"/>
      <c r="F71" s="286"/>
      <c r="G71" s="286"/>
      <c r="H71" s="286"/>
      <c r="I71" s="286"/>
      <c r="J71" s="286"/>
      <c r="K71" s="286"/>
      <c r="L71" s="286"/>
      <c r="M71" s="286"/>
      <c r="N71" s="286"/>
      <c r="O71" s="303"/>
    </row>
    <row r="72" spans="1:15">
      <c r="A72" s="1025"/>
      <c r="C72" s="286"/>
      <c r="D72" s="286"/>
      <c r="E72" s="286"/>
      <c r="F72" s="286"/>
      <c r="G72" s="286"/>
      <c r="H72" s="286"/>
      <c r="I72" s="286"/>
      <c r="J72" s="286"/>
      <c r="K72" s="286"/>
      <c r="L72" s="286"/>
      <c r="M72" s="286"/>
      <c r="N72" s="286"/>
    </row>
    <row r="93" spans="1:15" s="286" customFormat="1" ht="29.75" customHeight="1">
      <c r="A93" s="302" t="s">
        <v>2752</v>
      </c>
      <c r="B93" s="301"/>
      <c r="C93" s="302" t="s">
        <v>2753</v>
      </c>
      <c r="D93" s="300"/>
      <c r="E93" s="300"/>
      <c r="F93" s="300"/>
      <c r="G93" s="300"/>
      <c r="H93" s="300"/>
      <c r="I93" s="300"/>
      <c r="J93" s="300"/>
      <c r="K93" s="300"/>
      <c r="L93" s="300"/>
      <c r="M93" s="300"/>
      <c r="N93" s="300"/>
      <c r="O93" s="307"/>
    </row>
    <row r="94" spans="1:15">
      <c r="A94" s="287" t="s">
        <v>2705</v>
      </c>
      <c r="B94" s="301"/>
      <c r="C94" s="287" t="s">
        <v>2705</v>
      </c>
      <c r="D94" s="300"/>
      <c r="E94" s="300"/>
      <c r="F94" s="300"/>
      <c r="G94" s="300"/>
      <c r="H94" s="300"/>
      <c r="I94" s="300"/>
      <c r="J94" s="300"/>
      <c r="K94" s="300"/>
      <c r="L94" s="300"/>
      <c r="M94" s="300"/>
      <c r="N94" s="300"/>
      <c r="O94" s="305"/>
    </row>
    <row r="95" spans="1:15" ht="12.75" customHeight="1">
      <c r="C95" s="300"/>
      <c r="D95" s="300"/>
      <c r="E95" s="300"/>
      <c r="F95" s="300"/>
      <c r="G95" s="300"/>
      <c r="H95" s="300"/>
      <c r="I95" s="300"/>
      <c r="J95" s="300"/>
      <c r="K95" s="300"/>
      <c r="L95" s="300"/>
      <c r="M95" s="300"/>
      <c r="N95" s="300"/>
      <c r="O95" s="305"/>
    </row>
    <row r="96" spans="1:15">
      <c r="M96" s="306"/>
      <c r="O96" s="305"/>
    </row>
    <row r="97" spans="13:15">
      <c r="M97" s="306"/>
      <c r="O97" s="305"/>
    </row>
    <row r="98" spans="13:15">
      <c r="M98" s="306"/>
      <c r="O98" s="305"/>
    </row>
    <row r="99" spans="13:15">
      <c r="M99" s="306"/>
      <c r="O99" s="305"/>
    </row>
    <row r="100" spans="13:15">
      <c r="M100" s="306"/>
      <c r="O100" s="305"/>
    </row>
    <row r="101" spans="13:15">
      <c r="M101" s="306"/>
      <c r="O101" s="305"/>
    </row>
    <row r="102" spans="13:15">
      <c r="M102" s="306"/>
      <c r="O102" s="305"/>
    </row>
    <row r="103" spans="13:15">
      <c r="M103" s="306"/>
      <c r="O103" s="305"/>
    </row>
    <row r="104" spans="13:15">
      <c r="M104" s="306"/>
      <c r="O104" s="305"/>
    </row>
    <row r="105" spans="13:15">
      <c r="M105" s="306"/>
      <c r="O105" s="305"/>
    </row>
    <row r="106" spans="13:15">
      <c r="M106" s="306"/>
      <c r="O106" s="305"/>
    </row>
    <row r="107" spans="13:15">
      <c r="O107" s="305"/>
    </row>
    <row r="108" spans="13:15">
      <c r="O108" s="305"/>
    </row>
    <row r="109" spans="13:15">
      <c r="O109" s="305"/>
    </row>
    <row r="110" spans="13:15">
      <c r="O110" s="305"/>
    </row>
    <row r="111" spans="13:15">
      <c r="O111" s="305"/>
    </row>
    <row r="112" spans="13:15">
      <c r="O112" s="305"/>
    </row>
    <row r="113" spans="1:15">
      <c r="O113" s="305"/>
    </row>
    <row r="114" spans="1:15">
      <c r="M114" s="306"/>
      <c r="O114" s="305"/>
    </row>
    <row r="115" spans="1:15">
      <c r="M115" s="306"/>
      <c r="O115" s="305"/>
    </row>
    <row r="116" spans="1:15">
      <c r="M116" s="306"/>
      <c r="O116" s="305"/>
    </row>
    <row r="117" spans="1:15" s="286" customFormat="1" ht="18.75" customHeight="1">
      <c r="A117" s="302" t="s">
        <v>3428</v>
      </c>
      <c r="B117" s="300"/>
      <c r="C117" s="302" t="s">
        <v>2754</v>
      </c>
      <c r="D117" s="302"/>
      <c r="E117" s="302"/>
      <c r="F117" s="302"/>
      <c r="G117" s="302"/>
      <c r="H117" s="302"/>
      <c r="I117" s="302"/>
      <c r="J117" s="302"/>
      <c r="K117" s="302"/>
      <c r="L117" s="302"/>
      <c r="M117" s="302"/>
      <c r="N117" s="302"/>
    </row>
    <row r="118" spans="1:15">
      <c r="A118" s="287" t="s">
        <v>2697</v>
      </c>
      <c r="B118" s="301"/>
      <c r="C118" s="287" t="s">
        <v>2706</v>
      </c>
      <c r="D118" s="300"/>
      <c r="E118" s="300"/>
      <c r="F118" s="300"/>
      <c r="G118" s="300"/>
      <c r="H118" s="300"/>
      <c r="I118" s="300"/>
      <c r="J118" s="300"/>
      <c r="K118" s="300"/>
      <c r="L118" s="300"/>
      <c r="M118" s="300"/>
      <c r="N118" s="300"/>
      <c r="O118" s="305"/>
    </row>
    <row r="145" spans="1:1" ht="24.4" customHeight="1">
      <c r="A145" s="294" t="s">
        <v>3427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6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85" workbookViewId="0"/>
  </sheetViews>
  <sheetFormatPr defaultColWidth="8.7265625" defaultRowHeight="12.5"/>
  <cols>
    <col min="1" max="1" width="102.6328125" style="254" customWidth="1"/>
    <col min="2" max="9" width="8.7265625" style="254"/>
    <col min="10" max="10" width="9.7265625" style="254" customWidth="1"/>
    <col min="11" max="11" width="5.26953125" style="254" customWidth="1"/>
    <col min="12" max="16384" width="8.7265625" style="254"/>
  </cols>
  <sheetData>
    <row r="1" spans="1:1" s="287" customFormat="1" ht="84">
      <c r="A1" s="308" t="s">
        <v>3362</v>
      </c>
    </row>
    <row r="2" spans="1:1" s="263" customFormat="1" ht="31">
      <c r="A2" s="291" t="s">
        <v>2756</v>
      </c>
    </row>
    <row r="3" spans="1:1" s="287" customFormat="1" ht="15.5">
      <c r="A3" s="291" t="s">
        <v>2751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85" workbookViewId="0"/>
  </sheetViews>
  <sheetFormatPr defaultColWidth="8.7265625" defaultRowHeight="12.5"/>
  <cols>
    <col min="1" max="1" width="102.6328125" style="254" customWidth="1"/>
    <col min="2" max="9" width="8.7265625" style="254"/>
    <col min="10" max="10" width="11.7265625" style="254" customWidth="1"/>
    <col min="11" max="11" width="4.26953125" style="254" customWidth="1"/>
    <col min="12" max="16384" width="8.7265625" style="254"/>
  </cols>
  <sheetData>
    <row r="1" spans="1:10" s="287" customFormat="1" ht="84">
      <c r="A1" s="308" t="s">
        <v>3361</v>
      </c>
    </row>
    <row r="2" spans="1:10" s="263" customFormat="1" ht="31">
      <c r="A2" s="291" t="s">
        <v>2757</v>
      </c>
    </row>
    <row r="3" spans="1:10" s="287" customFormat="1" ht="15.5">
      <c r="A3" s="291" t="s">
        <v>2751</v>
      </c>
    </row>
    <row r="4" spans="1:10" ht="32.65" customHeight="1">
      <c r="B4" s="1046"/>
      <c r="C4" s="1046"/>
      <c r="D4" s="1046"/>
      <c r="E4" s="1046"/>
      <c r="F4" s="1046"/>
      <c r="G4" s="1046"/>
      <c r="H4" s="1046"/>
      <c r="I4" s="1046"/>
      <c r="J4" s="1046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21"/>
  <sheetViews>
    <sheetView zoomScaleNormal="100" workbookViewId="0">
      <pane ySplit="7" topLeftCell="A104" activePane="bottomLeft" state="frozen"/>
      <selection activeCell="I75" sqref="I75"/>
      <selection pane="bottomLeft"/>
    </sheetView>
  </sheetViews>
  <sheetFormatPr defaultColWidth="9" defaultRowHeight="15.5"/>
  <cols>
    <col min="1" max="1" width="22.36328125" style="309" customWidth="1"/>
    <col min="2" max="7" width="20.6328125" style="309" customWidth="1"/>
    <col min="8" max="8" width="10" style="309" customWidth="1"/>
    <col min="9" max="9" width="23.7265625" style="309" bestFit="1" customWidth="1"/>
    <col min="10" max="10" width="16.7265625" style="309" bestFit="1" customWidth="1"/>
    <col min="11" max="16384" width="9" style="309"/>
  </cols>
  <sheetData>
    <row r="1" spans="1:10" ht="28">
      <c r="A1" s="280" t="s">
        <v>2790</v>
      </c>
    </row>
    <row r="2" spans="1:10" s="262" customFormat="1">
      <c r="A2" s="389" t="s">
        <v>2839</v>
      </c>
      <c r="B2" s="26"/>
      <c r="C2" s="26"/>
      <c r="D2" s="26"/>
      <c r="E2" s="322"/>
      <c r="F2" s="322"/>
      <c r="G2" s="322"/>
      <c r="H2" s="322"/>
      <c r="I2" s="322"/>
      <c r="J2" s="322"/>
    </row>
    <row r="3" spans="1:10" s="262" customFormat="1">
      <c r="A3" s="760" t="s">
        <v>3292</v>
      </c>
      <c r="B3" s="26"/>
      <c r="C3" s="26"/>
      <c r="D3" s="26"/>
      <c r="E3" s="322"/>
      <c r="F3" s="322"/>
      <c r="G3" s="322"/>
      <c r="H3" s="322"/>
      <c r="I3" s="322"/>
      <c r="J3" s="322"/>
    </row>
    <row r="4" spans="1:10" s="262" customFormat="1">
      <c r="A4" s="321" t="s">
        <v>2771</v>
      </c>
      <c r="B4" s="26"/>
      <c r="C4" s="26"/>
      <c r="D4" s="26"/>
      <c r="E4" s="322"/>
      <c r="F4" s="322"/>
      <c r="G4" s="322"/>
      <c r="H4" s="322"/>
      <c r="I4" s="322"/>
      <c r="J4" s="322"/>
    </row>
    <row r="5" spans="1:10" s="262" customFormat="1">
      <c r="A5" s="760" t="s">
        <v>3306</v>
      </c>
      <c r="B5" s="26"/>
      <c r="C5" s="26"/>
      <c r="D5" s="26"/>
      <c r="E5" s="322"/>
      <c r="F5" s="322"/>
      <c r="G5" s="322"/>
      <c r="H5" s="322"/>
      <c r="I5" s="322"/>
      <c r="J5" s="322"/>
    </row>
    <row r="6" spans="1:10" s="262" customFormat="1">
      <c r="A6" s="321" t="s">
        <v>2772</v>
      </c>
      <c r="B6" s="26"/>
      <c r="C6" s="26"/>
      <c r="D6" s="26"/>
      <c r="E6" s="322"/>
      <c r="F6" s="322"/>
      <c r="G6" s="322"/>
      <c r="H6" s="322"/>
      <c r="I6" s="322"/>
      <c r="J6" s="322"/>
    </row>
    <row r="7" spans="1:10" ht="62">
      <c r="A7" s="1008" t="s">
        <v>2758</v>
      </c>
      <c r="B7" s="997" t="s">
        <v>2759</v>
      </c>
      <c r="C7" s="999" t="s">
        <v>2760</v>
      </c>
      <c r="D7" s="999" t="s">
        <v>17</v>
      </c>
      <c r="E7" s="999" t="s">
        <v>2257</v>
      </c>
      <c r="F7" s="999" t="s">
        <v>2761</v>
      </c>
      <c r="G7" s="999" t="s">
        <v>2762</v>
      </c>
    </row>
    <row r="8" spans="1:10" ht="24.75" customHeight="1">
      <c r="A8" s="328" t="s">
        <v>2763</v>
      </c>
      <c r="B8" s="310">
        <v>14430</v>
      </c>
      <c r="C8" s="311">
        <v>0</v>
      </c>
      <c r="D8" s="311">
        <v>0</v>
      </c>
      <c r="E8" s="311"/>
      <c r="F8" s="311"/>
      <c r="G8" s="311">
        <v>14430</v>
      </c>
      <c r="H8" s="312"/>
      <c r="I8" s="313"/>
      <c r="J8" s="313"/>
    </row>
    <row r="9" spans="1:10" ht="14.25" customHeight="1">
      <c r="A9" s="329" t="s">
        <v>18</v>
      </c>
      <c r="B9" s="325">
        <v>18595</v>
      </c>
      <c r="C9" s="311">
        <v>96</v>
      </c>
      <c r="D9" s="311">
        <v>0</v>
      </c>
      <c r="E9" s="311"/>
      <c r="F9" s="311"/>
      <c r="G9" s="311">
        <v>18691</v>
      </c>
      <c r="H9" s="312"/>
      <c r="I9" s="313"/>
      <c r="J9" s="313"/>
    </row>
    <row r="10" spans="1:10" ht="14.25" customHeight="1">
      <c r="A10" s="329" t="s">
        <v>19</v>
      </c>
      <c r="B10" s="325">
        <v>21244</v>
      </c>
      <c r="C10" s="311">
        <v>136</v>
      </c>
      <c r="D10" s="311">
        <v>0</v>
      </c>
      <c r="E10" s="311"/>
      <c r="F10" s="311"/>
      <c r="G10" s="311">
        <v>21380</v>
      </c>
      <c r="H10" s="312"/>
      <c r="I10" s="313"/>
      <c r="J10" s="313"/>
    </row>
    <row r="11" spans="1:10" ht="14.25" customHeight="1">
      <c r="A11" s="329" t="s">
        <v>20</v>
      </c>
      <c r="B11" s="325">
        <v>27812</v>
      </c>
      <c r="C11" s="311">
        <v>110</v>
      </c>
      <c r="D11" s="311">
        <v>0</v>
      </c>
      <c r="E11" s="311"/>
      <c r="F11" s="311"/>
      <c r="G11" s="311">
        <v>27922</v>
      </c>
      <c r="H11" s="312"/>
      <c r="I11" s="313"/>
      <c r="J11" s="313"/>
    </row>
    <row r="12" spans="1:10" ht="14.25" customHeight="1">
      <c r="A12" s="329" t="s">
        <v>21</v>
      </c>
      <c r="B12" s="325">
        <v>33044</v>
      </c>
      <c r="C12" s="311">
        <v>145</v>
      </c>
      <c r="D12" s="311">
        <v>0</v>
      </c>
      <c r="E12" s="311"/>
      <c r="F12" s="311"/>
      <c r="G12" s="311">
        <v>33189</v>
      </c>
      <c r="H12" s="312"/>
    </row>
    <row r="13" spans="1:10">
      <c r="A13" s="329" t="s">
        <v>22</v>
      </c>
      <c r="B13" s="325">
        <v>33769</v>
      </c>
      <c r="C13" s="314">
        <v>3337</v>
      </c>
      <c r="D13" s="311">
        <v>5</v>
      </c>
      <c r="E13" s="311"/>
      <c r="F13" s="311"/>
      <c r="G13" s="311">
        <v>37111</v>
      </c>
      <c r="H13" s="312"/>
    </row>
    <row r="14" spans="1:10">
      <c r="A14" s="329" t="s">
        <v>23</v>
      </c>
      <c r="B14" s="325">
        <v>43441</v>
      </c>
      <c r="C14" s="314">
        <v>1266</v>
      </c>
      <c r="D14" s="311">
        <v>7</v>
      </c>
      <c r="E14" s="311"/>
      <c r="F14" s="311"/>
      <c r="G14" s="311">
        <v>44714</v>
      </c>
      <c r="H14" s="312"/>
    </row>
    <row r="15" spans="1:10">
      <c r="A15" s="329" t="s">
        <v>24</v>
      </c>
      <c r="B15" s="325">
        <v>49575</v>
      </c>
      <c r="C15" s="314">
        <v>1158</v>
      </c>
      <c r="D15" s="311">
        <v>133</v>
      </c>
      <c r="E15" s="311"/>
      <c r="F15" s="311"/>
      <c r="G15" s="311">
        <v>50866</v>
      </c>
      <c r="H15" s="312"/>
    </row>
    <row r="16" spans="1:10">
      <c r="A16" s="329" t="s">
        <v>25</v>
      </c>
      <c r="B16" s="325">
        <v>58514</v>
      </c>
      <c r="C16" s="314">
        <v>1012</v>
      </c>
      <c r="D16" s="311">
        <v>170</v>
      </c>
      <c r="E16" s="311"/>
      <c r="F16" s="311"/>
      <c r="G16" s="311">
        <v>59696</v>
      </c>
      <c r="H16" s="312"/>
    </row>
    <row r="17" spans="1:8">
      <c r="A17" s="329" t="s">
        <v>26</v>
      </c>
      <c r="B17" s="325">
        <v>71772</v>
      </c>
      <c r="C17" s="314">
        <v>844</v>
      </c>
      <c r="D17" s="311">
        <v>526</v>
      </c>
      <c r="E17" s="311"/>
      <c r="F17" s="311"/>
      <c r="G17" s="311">
        <v>73142</v>
      </c>
      <c r="H17" s="312"/>
    </row>
    <row r="18" spans="1:8">
      <c r="A18" s="329" t="s">
        <v>27</v>
      </c>
      <c r="B18" s="325">
        <v>81445</v>
      </c>
      <c r="C18" s="314">
        <v>787</v>
      </c>
      <c r="D18" s="311">
        <v>471</v>
      </c>
      <c r="E18" s="311"/>
      <c r="F18" s="311"/>
      <c r="G18" s="311">
        <v>82703</v>
      </c>
      <c r="H18" s="312"/>
    </row>
    <row r="19" spans="1:8">
      <c r="A19" s="329" t="s">
        <v>28</v>
      </c>
      <c r="B19" s="325">
        <v>66129</v>
      </c>
      <c r="C19" s="314">
        <v>472</v>
      </c>
      <c r="D19" s="311">
        <v>433</v>
      </c>
      <c r="E19" s="311"/>
      <c r="F19" s="311"/>
      <c r="G19" s="311">
        <v>67034</v>
      </c>
      <c r="H19" s="312"/>
    </row>
    <row r="20" spans="1:8">
      <c r="A20" s="329" t="s">
        <v>29</v>
      </c>
      <c r="B20" s="325">
        <v>74056</v>
      </c>
      <c r="C20" s="314">
        <v>498</v>
      </c>
      <c r="D20" s="311">
        <v>277</v>
      </c>
      <c r="E20" s="311"/>
      <c r="F20" s="311"/>
      <c r="G20" s="311">
        <v>74831</v>
      </c>
      <c r="H20" s="312"/>
    </row>
    <row r="21" spans="1:8">
      <c r="A21" s="329" t="s">
        <v>30</v>
      </c>
      <c r="B21" s="325">
        <v>76453</v>
      </c>
      <c r="C21" s="314">
        <v>677</v>
      </c>
      <c r="D21" s="311">
        <v>311</v>
      </c>
      <c r="E21" s="311"/>
      <c r="F21" s="311"/>
      <c r="G21" s="311">
        <v>77441</v>
      </c>
      <c r="H21" s="312"/>
    </row>
    <row r="22" spans="1:8">
      <c r="A22" s="329" t="s">
        <v>31</v>
      </c>
      <c r="B22" s="325">
        <v>97936</v>
      </c>
      <c r="C22" s="314">
        <v>1069</v>
      </c>
      <c r="D22" s="311">
        <v>265</v>
      </c>
      <c r="E22" s="311">
        <v>0</v>
      </c>
      <c r="F22" s="311"/>
      <c r="G22" s="311">
        <v>99270</v>
      </c>
      <c r="H22" s="312"/>
    </row>
    <row r="23" spans="1:8">
      <c r="A23" s="329" t="s">
        <v>32</v>
      </c>
      <c r="B23" s="325">
        <v>57365</v>
      </c>
      <c r="C23" s="314">
        <v>945</v>
      </c>
      <c r="D23" s="311">
        <v>385</v>
      </c>
      <c r="E23" s="326">
        <v>22</v>
      </c>
      <c r="F23" s="326">
        <v>0</v>
      </c>
      <c r="G23" s="311">
        <v>58717</v>
      </c>
      <c r="H23" s="312"/>
    </row>
    <row r="24" spans="1:8">
      <c r="A24" s="329" t="s">
        <v>33</v>
      </c>
      <c r="B24" s="325">
        <v>58703</v>
      </c>
      <c r="C24" s="314">
        <v>973</v>
      </c>
      <c r="D24" s="311">
        <v>482</v>
      </c>
      <c r="E24" s="326">
        <v>73</v>
      </c>
      <c r="F24" s="326">
        <v>0</v>
      </c>
      <c r="G24" s="311">
        <v>60231</v>
      </c>
      <c r="H24" s="312"/>
    </row>
    <row r="25" spans="1:8">
      <c r="A25" s="329" t="s">
        <v>34</v>
      </c>
      <c r="B25" s="325">
        <v>53334</v>
      </c>
      <c r="C25" s="314">
        <v>1934</v>
      </c>
      <c r="D25" s="311">
        <v>391</v>
      </c>
      <c r="E25" s="326">
        <v>675</v>
      </c>
      <c r="F25" s="326">
        <v>1</v>
      </c>
      <c r="G25" s="311">
        <v>56335</v>
      </c>
      <c r="H25" s="312"/>
    </row>
    <row r="26" spans="1:8">
      <c r="A26" s="329" t="s">
        <v>35</v>
      </c>
      <c r="B26" s="325">
        <v>54198</v>
      </c>
      <c r="C26" s="314">
        <v>157</v>
      </c>
      <c r="D26" s="311">
        <v>562</v>
      </c>
      <c r="E26" s="326">
        <v>4431</v>
      </c>
      <c r="F26" s="326">
        <v>129</v>
      </c>
      <c r="G26" s="311">
        <v>59477</v>
      </c>
      <c r="H26" s="312"/>
    </row>
    <row r="27" spans="1:8">
      <c r="A27" s="329" t="s">
        <v>36</v>
      </c>
      <c r="B27" s="325">
        <v>48458</v>
      </c>
      <c r="C27" s="314">
        <v>60</v>
      </c>
      <c r="D27" s="311">
        <v>625</v>
      </c>
      <c r="E27" s="326">
        <v>4129</v>
      </c>
      <c r="F27" s="326">
        <v>12</v>
      </c>
      <c r="G27" s="311">
        <v>53284</v>
      </c>
      <c r="H27" s="312"/>
    </row>
    <row r="28" spans="1:8">
      <c r="A28" s="329" t="s">
        <v>37</v>
      </c>
      <c r="B28" s="325">
        <v>59678</v>
      </c>
      <c r="C28" s="314">
        <v>20</v>
      </c>
      <c r="D28" s="311">
        <v>1053</v>
      </c>
      <c r="E28" s="326">
        <v>2664</v>
      </c>
      <c r="F28" s="326">
        <v>115</v>
      </c>
      <c r="G28" s="311">
        <v>63530</v>
      </c>
      <c r="H28" s="312"/>
    </row>
    <row r="29" spans="1:8">
      <c r="A29" s="329" t="s">
        <v>38</v>
      </c>
      <c r="B29" s="325">
        <v>64132</v>
      </c>
      <c r="C29" s="314">
        <v>0</v>
      </c>
      <c r="D29" s="311">
        <v>1158</v>
      </c>
      <c r="E29" s="326">
        <v>2449</v>
      </c>
      <c r="F29" s="326">
        <v>101</v>
      </c>
      <c r="G29" s="311">
        <v>67840</v>
      </c>
      <c r="H29" s="312"/>
    </row>
    <row r="30" spans="1:8">
      <c r="A30" s="329" t="s">
        <v>39</v>
      </c>
      <c r="B30" s="325">
        <v>58393</v>
      </c>
      <c r="C30" s="314"/>
      <c r="D30" s="311">
        <v>1128</v>
      </c>
      <c r="E30" s="326">
        <v>2287</v>
      </c>
      <c r="F30" s="326">
        <v>137</v>
      </c>
      <c r="G30" s="311">
        <v>61945</v>
      </c>
      <c r="H30" s="312"/>
    </row>
    <row r="31" spans="1:8">
      <c r="A31" s="329" t="s">
        <v>40</v>
      </c>
      <c r="B31" s="325">
        <v>47603</v>
      </c>
      <c r="C31" s="314"/>
      <c r="D31" s="311">
        <v>909</v>
      </c>
      <c r="E31" s="326">
        <v>1577</v>
      </c>
      <c r="F31" s="326">
        <v>218</v>
      </c>
      <c r="G31" s="311">
        <v>50307</v>
      </c>
      <c r="H31" s="312"/>
    </row>
    <row r="32" spans="1:8">
      <c r="A32" s="329" t="s">
        <v>41</v>
      </c>
      <c r="B32" s="325">
        <v>45506</v>
      </c>
      <c r="C32" s="314"/>
      <c r="D32" s="311">
        <v>890</v>
      </c>
      <c r="E32" s="326">
        <v>1780</v>
      </c>
      <c r="F32" s="326">
        <v>173</v>
      </c>
      <c r="G32" s="311">
        <v>48349</v>
      </c>
      <c r="H32" s="312"/>
    </row>
    <row r="33" spans="1:8">
      <c r="A33" s="329" t="s">
        <v>42</v>
      </c>
      <c r="B33" s="325">
        <v>42500</v>
      </c>
      <c r="C33" s="314"/>
      <c r="D33" s="311">
        <v>931</v>
      </c>
      <c r="E33" s="326">
        <v>1307</v>
      </c>
      <c r="F33" s="326">
        <v>316</v>
      </c>
      <c r="G33" s="311">
        <v>45054</v>
      </c>
      <c r="H33" s="312"/>
    </row>
    <row r="34" spans="1:8">
      <c r="A34" s="329" t="s">
        <v>43</v>
      </c>
      <c r="B34" s="325">
        <v>50439</v>
      </c>
      <c r="C34" s="314"/>
      <c r="D34" s="311">
        <v>1181</v>
      </c>
      <c r="E34" s="326">
        <v>1732</v>
      </c>
      <c r="F34" s="326">
        <v>542</v>
      </c>
      <c r="G34" s="311">
        <v>53894</v>
      </c>
      <c r="H34" s="312"/>
    </row>
    <row r="35" spans="1:8">
      <c r="A35" s="329" t="s">
        <v>44</v>
      </c>
      <c r="B35" s="325">
        <v>29048</v>
      </c>
      <c r="C35" s="314"/>
      <c r="D35" s="311">
        <v>1201</v>
      </c>
      <c r="E35" s="326">
        <v>1808</v>
      </c>
      <c r="F35" s="326">
        <v>490</v>
      </c>
      <c r="G35" s="311">
        <v>32547</v>
      </c>
      <c r="H35" s="312"/>
    </row>
    <row r="36" spans="1:8">
      <c r="A36" s="330" t="s">
        <v>45</v>
      </c>
      <c r="B36" s="325">
        <v>29756</v>
      </c>
      <c r="C36" s="314"/>
      <c r="D36" s="311">
        <v>1342</v>
      </c>
      <c r="E36" s="326">
        <v>2447</v>
      </c>
      <c r="F36" s="326">
        <v>755</v>
      </c>
      <c r="G36" s="311">
        <v>34300</v>
      </c>
      <c r="H36" s="312"/>
    </row>
    <row r="37" spans="1:8">
      <c r="A37" s="329" t="s">
        <v>46</v>
      </c>
      <c r="B37" s="325">
        <v>32897</v>
      </c>
      <c r="C37" s="314"/>
      <c r="D37" s="311">
        <v>1685</v>
      </c>
      <c r="E37" s="326">
        <v>3041</v>
      </c>
      <c r="F37" s="326">
        <v>791</v>
      </c>
      <c r="G37" s="311">
        <v>38414</v>
      </c>
      <c r="H37" s="312"/>
    </row>
    <row r="38" spans="1:8">
      <c r="A38" s="329" t="s">
        <v>47</v>
      </c>
      <c r="B38" s="325">
        <v>30995</v>
      </c>
      <c r="C38" s="314"/>
      <c r="D38" s="311">
        <v>1765</v>
      </c>
      <c r="E38" s="326">
        <v>2384</v>
      </c>
      <c r="F38" s="326">
        <v>729</v>
      </c>
      <c r="G38" s="311">
        <v>35873</v>
      </c>
      <c r="H38" s="312"/>
    </row>
    <row r="39" spans="1:8">
      <c r="A39" s="330" t="s">
        <v>48</v>
      </c>
      <c r="B39" s="325">
        <v>27125</v>
      </c>
      <c r="C39" s="314"/>
      <c r="D39" s="311">
        <v>1195</v>
      </c>
      <c r="E39" s="326">
        <v>2369</v>
      </c>
      <c r="F39" s="326">
        <v>808</v>
      </c>
      <c r="G39" s="311">
        <v>31497</v>
      </c>
      <c r="H39" s="312"/>
    </row>
    <row r="40" spans="1:8">
      <c r="A40" s="330" t="s">
        <v>49</v>
      </c>
      <c r="B40" s="325">
        <v>31595</v>
      </c>
      <c r="C40" s="314"/>
      <c r="D40" s="311">
        <v>708</v>
      </c>
      <c r="E40" s="326">
        <v>2665</v>
      </c>
      <c r="F40" s="326">
        <v>790</v>
      </c>
      <c r="G40" s="311">
        <v>35758</v>
      </c>
      <c r="H40" s="312"/>
    </row>
    <row r="41" spans="1:8">
      <c r="A41" s="330" t="s">
        <v>55</v>
      </c>
      <c r="B41" s="325">
        <v>30375</v>
      </c>
      <c r="C41" s="314"/>
      <c r="D41" s="311">
        <v>224</v>
      </c>
      <c r="E41" s="326">
        <v>1970</v>
      </c>
      <c r="F41" s="326">
        <v>922</v>
      </c>
      <c r="G41" s="311">
        <v>33491</v>
      </c>
      <c r="H41" s="312"/>
    </row>
    <row r="42" spans="1:8">
      <c r="A42" s="330" t="s">
        <v>158</v>
      </c>
      <c r="B42" s="325">
        <v>33228</v>
      </c>
      <c r="C42" s="314"/>
      <c r="D42" s="311">
        <v>124</v>
      </c>
      <c r="E42" s="326">
        <v>976</v>
      </c>
      <c r="F42" s="326">
        <v>1052</v>
      </c>
      <c r="G42" s="311">
        <v>35380</v>
      </c>
      <c r="H42" s="312"/>
    </row>
    <row r="43" spans="1:8">
      <c r="A43" s="330" t="s">
        <v>2258</v>
      </c>
      <c r="B43" s="325">
        <v>27094</v>
      </c>
      <c r="C43" s="314"/>
      <c r="D43" s="311">
        <v>0</v>
      </c>
      <c r="E43" s="326">
        <v>247</v>
      </c>
      <c r="F43" s="326">
        <v>1802</v>
      </c>
      <c r="G43" s="311">
        <v>29143</v>
      </c>
      <c r="H43" s="312"/>
    </row>
    <row r="44" spans="1:8">
      <c r="A44" s="330" t="s">
        <v>2307</v>
      </c>
      <c r="B44" s="325">
        <v>30974</v>
      </c>
      <c r="C44" s="314"/>
      <c r="D44" s="311">
        <v>17</v>
      </c>
      <c r="E44" s="326">
        <v>266</v>
      </c>
      <c r="F44" s="326">
        <v>758</v>
      </c>
      <c r="G44" s="311">
        <v>32015</v>
      </c>
      <c r="H44" s="312"/>
    </row>
    <row r="45" spans="1:8">
      <c r="A45" s="329" t="s">
        <v>2308</v>
      </c>
      <c r="B45" s="325">
        <v>36642</v>
      </c>
      <c r="C45" s="314"/>
      <c r="D45" s="311">
        <v>35</v>
      </c>
      <c r="E45" s="326">
        <v>166</v>
      </c>
      <c r="F45" s="326">
        <v>1128</v>
      </c>
      <c r="G45" s="311">
        <v>37971</v>
      </c>
      <c r="H45" s="312"/>
    </row>
    <row r="46" spans="1:8">
      <c r="A46" s="329" t="s">
        <v>2322</v>
      </c>
      <c r="B46" s="325">
        <v>42292</v>
      </c>
      <c r="C46" s="314"/>
      <c r="D46" s="311">
        <v>72</v>
      </c>
      <c r="E46" s="326">
        <v>116</v>
      </c>
      <c r="F46" s="326">
        <v>1461</v>
      </c>
      <c r="G46" s="311">
        <v>43941</v>
      </c>
      <c r="H46" s="312"/>
    </row>
    <row r="47" spans="1:8">
      <c r="A47" s="329" t="s">
        <v>2323</v>
      </c>
      <c r="B47" s="325">
        <v>38579</v>
      </c>
      <c r="C47" s="314"/>
      <c r="D47" s="311">
        <v>10</v>
      </c>
      <c r="E47" s="326">
        <v>10</v>
      </c>
      <c r="F47" s="316">
        <v>972</v>
      </c>
      <c r="G47" s="311">
        <v>39571</v>
      </c>
      <c r="H47" s="312"/>
    </row>
    <row r="48" spans="1:8">
      <c r="A48" s="330" t="s">
        <v>2324</v>
      </c>
      <c r="B48" s="325">
        <v>39644</v>
      </c>
      <c r="C48" s="314"/>
      <c r="D48" s="311">
        <v>5</v>
      </c>
      <c r="E48" s="326">
        <v>2</v>
      </c>
      <c r="F48" s="316">
        <v>757</v>
      </c>
      <c r="G48" s="311">
        <v>40408</v>
      </c>
      <c r="H48" s="312"/>
    </row>
    <row r="49" spans="1:8">
      <c r="A49" s="329" t="s">
        <v>2333</v>
      </c>
      <c r="B49" s="325">
        <v>33476</v>
      </c>
      <c r="C49" s="314"/>
      <c r="D49" s="311">
        <v>0</v>
      </c>
      <c r="E49" s="326">
        <v>0</v>
      </c>
      <c r="F49" s="316">
        <v>619</v>
      </c>
      <c r="G49" s="311">
        <v>34095</v>
      </c>
      <c r="H49" s="312"/>
    </row>
    <row r="50" spans="1:8">
      <c r="A50" s="329" t="s">
        <v>2334</v>
      </c>
      <c r="B50" s="325">
        <v>27133</v>
      </c>
      <c r="C50" s="314"/>
      <c r="D50" s="311">
        <v>0</v>
      </c>
      <c r="E50" s="316"/>
      <c r="F50" s="316">
        <v>829</v>
      </c>
      <c r="G50" s="311">
        <v>27962</v>
      </c>
      <c r="H50" s="312"/>
    </row>
    <row r="51" spans="1:8">
      <c r="A51" s="329" t="s">
        <v>2335</v>
      </c>
      <c r="B51" s="325">
        <v>24105</v>
      </c>
      <c r="C51" s="314"/>
      <c r="D51" s="311">
        <v>0</v>
      </c>
      <c r="E51" s="316"/>
      <c r="F51" s="316">
        <v>588</v>
      </c>
      <c r="G51" s="311">
        <v>24693</v>
      </c>
      <c r="H51" s="312"/>
    </row>
    <row r="52" spans="1:8">
      <c r="A52" s="329" t="s">
        <v>2346</v>
      </c>
      <c r="B52" s="325">
        <v>21248</v>
      </c>
      <c r="C52" s="314"/>
      <c r="D52" s="311">
        <v>0</v>
      </c>
      <c r="E52" s="316"/>
      <c r="F52" s="316">
        <v>822</v>
      </c>
      <c r="G52" s="311">
        <v>22070</v>
      </c>
      <c r="H52" s="312"/>
    </row>
    <row r="53" spans="1:8">
      <c r="A53" s="329" t="s">
        <v>2349</v>
      </c>
      <c r="B53" s="325">
        <v>21415</v>
      </c>
      <c r="C53" s="314"/>
      <c r="D53" s="311">
        <v>0</v>
      </c>
      <c r="E53" s="316"/>
      <c r="F53" s="316">
        <v>32</v>
      </c>
      <c r="G53" s="311">
        <v>21447</v>
      </c>
      <c r="H53" s="312"/>
    </row>
    <row r="54" spans="1:8">
      <c r="A54" s="329" t="s">
        <v>2350</v>
      </c>
      <c r="B54" s="325">
        <v>25119</v>
      </c>
      <c r="C54" s="314"/>
      <c r="D54" s="311">
        <v>1</v>
      </c>
      <c r="E54" s="316"/>
      <c r="F54" s="316">
        <v>52</v>
      </c>
      <c r="G54" s="311">
        <v>25172</v>
      </c>
      <c r="H54" s="312"/>
    </row>
    <row r="55" spans="1:8">
      <c r="A55" s="329" t="s">
        <v>2359</v>
      </c>
      <c r="B55" s="325">
        <v>18380</v>
      </c>
      <c r="C55" s="314"/>
      <c r="D55" s="311">
        <v>0</v>
      </c>
      <c r="E55" s="316"/>
      <c r="F55" s="316"/>
      <c r="G55" s="311">
        <v>18380</v>
      </c>
      <c r="H55" s="312"/>
    </row>
    <row r="56" spans="1:8">
      <c r="A56" s="329" t="s">
        <v>2360</v>
      </c>
      <c r="B56" s="325">
        <v>20539</v>
      </c>
      <c r="C56" s="314"/>
      <c r="D56" s="311">
        <v>0</v>
      </c>
      <c r="E56" s="316"/>
      <c r="F56" s="316"/>
      <c r="G56" s="311">
        <v>20539</v>
      </c>
      <c r="H56" s="312"/>
    </row>
    <row r="57" spans="1:8">
      <c r="A57" s="329" t="s">
        <v>2362</v>
      </c>
      <c r="B57" s="325">
        <v>19856</v>
      </c>
      <c r="C57" s="314"/>
      <c r="D57" s="311">
        <v>0</v>
      </c>
      <c r="E57" s="316"/>
      <c r="F57" s="316"/>
      <c r="G57" s="311">
        <v>19856</v>
      </c>
      <c r="H57" s="312"/>
    </row>
    <row r="58" spans="1:8">
      <c r="A58" s="329" t="s">
        <v>2367</v>
      </c>
      <c r="B58" s="325">
        <v>30069</v>
      </c>
      <c r="C58" s="314"/>
      <c r="D58" s="311">
        <v>0</v>
      </c>
      <c r="E58" s="316"/>
      <c r="F58" s="316"/>
      <c r="G58" s="311">
        <v>30069</v>
      </c>
      <c r="H58" s="312"/>
    </row>
    <row r="59" spans="1:8">
      <c r="A59" s="329" t="s">
        <v>2368</v>
      </c>
      <c r="B59" s="325">
        <v>6376</v>
      </c>
      <c r="C59" s="314"/>
      <c r="D59" s="311">
        <v>0</v>
      </c>
      <c r="E59" s="316"/>
      <c r="F59" s="316"/>
      <c r="G59" s="311">
        <v>6376</v>
      </c>
      <c r="H59" s="312"/>
    </row>
    <row r="60" spans="1:8">
      <c r="A60" s="329" t="s">
        <v>2369</v>
      </c>
      <c r="B60" s="325">
        <v>12232</v>
      </c>
      <c r="C60" s="314"/>
      <c r="D60" s="311">
        <v>0</v>
      </c>
      <c r="E60" s="316"/>
      <c r="F60" s="316"/>
      <c r="G60" s="311">
        <v>12232</v>
      </c>
      <c r="H60" s="312"/>
    </row>
    <row r="61" spans="1:8">
      <c r="A61" s="329" t="s">
        <v>2377</v>
      </c>
      <c r="B61" s="325">
        <v>14204</v>
      </c>
      <c r="C61" s="314"/>
      <c r="D61" s="311">
        <v>7</v>
      </c>
      <c r="E61" s="316"/>
      <c r="F61" s="316"/>
      <c r="G61" s="311">
        <v>14211</v>
      </c>
      <c r="H61" s="312"/>
    </row>
    <row r="62" spans="1:8">
      <c r="A62" s="329" t="s">
        <v>2378</v>
      </c>
      <c r="B62" s="325">
        <v>15041</v>
      </c>
      <c r="C62" s="314"/>
      <c r="D62" s="311">
        <v>6</v>
      </c>
      <c r="E62" s="316"/>
      <c r="F62" s="316"/>
      <c r="G62" s="311">
        <v>15047</v>
      </c>
      <c r="H62" s="312"/>
    </row>
    <row r="63" spans="1:8">
      <c r="A63" s="331" t="s">
        <v>2385</v>
      </c>
      <c r="B63" s="325">
        <v>15889</v>
      </c>
      <c r="C63" s="314"/>
      <c r="D63" s="311">
        <v>8</v>
      </c>
      <c r="E63" s="316"/>
      <c r="F63" s="316"/>
      <c r="G63" s="311">
        <v>15897</v>
      </c>
      <c r="H63" s="312"/>
    </row>
    <row r="64" spans="1:8">
      <c r="A64" s="331" t="s">
        <v>2406</v>
      </c>
      <c r="B64" s="325">
        <v>16088</v>
      </c>
      <c r="C64" s="314"/>
      <c r="D64" s="311">
        <v>6</v>
      </c>
      <c r="E64" s="316"/>
      <c r="F64" s="316"/>
      <c r="G64" s="311">
        <v>16094</v>
      </c>
      <c r="H64" s="312"/>
    </row>
    <row r="65" spans="1:8">
      <c r="A65" s="331" t="s">
        <v>2407</v>
      </c>
      <c r="B65" s="325">
        <v>18291</v>
      </c>
      <c r="C65" s="314"/>
      <c r="D65" s="311">
        <v>9</v>
      </c>
      <c r="E65" s="316"/>
      <c r="F65" s="316"/>
      <c r="G65" s="311">
        <v>18300</v>
      </c>
      <c r="H65" s="312"/>
    </row>
    <row r="66" spans="1:8">
      <c r="A66" s="329" t="s">
        <v>2408</v>
      </c>
      <c r="B66" s="325">
        <v>18586</v>
      </c>
      <c r="C66" s="314"/>
      <c r="D66" s="311">
        <v>7</v>
      </c>
      <c r="E66" s="316"/>
      <c r="F66" s="316"/>
      <c r="G66" s="311">
        <v>18593</v>
      </c>
      <c r="H66" s="312"/>
    </row>
    <row r="67" spans="1:8">
      <c r="A67" s="329" t="s">
        <v>2423</v>
      </c>
      <c r="B67" s="325">
        <v>14310</v>
      </c>
      <c r="C67" s="314"/>
      <c r="D67" s="311">
        <v>16</v>
      </c>
      <c r="E67" s="316"/>
      <c r="F67" s="316"/>
      <c r="G67" s="311">
        <v>14326</v>
      </c>
      <c r="H67" s="312"/>
    </row>
    <row r="68" spans="1:8">
      <c r="A68" s="329" t="s">
        <v>2424</v>
      </c>
      <c r="B68" s="325">
        <v>17765</v>
      </c>
      <c r="C68" s="314"/>
      <c r="D68" s="311">
        <v>15</v>
      </c>
      <c r="E68" s="316"/>
      <c r="F68" s="316"/>
      <c r="G68" s="311">
        <v>17780</v>
      </c>
      <c r="H68" s="312"/>
    </row>
    <row r="69" spans="1:8">
      <c r="A69" s="329" t="s">
        <v>2425</v>
      </c>
      <c r="B69" s="325">
        <v>18527</v>
      </c>
      <c r="C69" s="314"/>
      <c r="D69" s="311">
        <v>5</v>
      </c>
      <c r="E69" s="316"/>
      <c r="F69" s="316"/>
      <c r="G69" s="311">
        <v>18532</v>
      </c>
      <c r="H69" s="312"/>
    </row>
    <row r="70" spans="1:8">
      <c r="A70" s="329" t="s">
        <v>2436</v>
      </c>
      <c r="B70" s="325">
        <v>21783</v>
      </c>
      <c r="C70" s="314"/>
      <c r="D70" s="311">
        <v>0</v>
      </c>
      <c r="E70" s="316"/>
      <c r="F70" s="316"/>
      <c r="G70" s="311">
        <v>21783</v>
      </c>
      <c r="H70" s="312"/>
    </row>
    <row r="71" spans="1:8">
      <c r="A71" s="329" t="s">
        <v>2437</v>
      </c>
      <c r="B71" s="325">
        <v>20504</v>
      </c>
      <c r="C71" s="314"/>
      <c r="D71" s="311">
        <v>3</v>
      </c>
      <c r="E71" s="316"/>
      <c r="F71" s="316"/>
      <c r="G71" s="311">
        <v>20507</v>
      </c>
      <c r="H71" s="312"/>
    </row>
    <row r="72" spans="1:8">
      <c r="A72" s="329" t="s">
        <v>2438</v>
      </c>
      <c r="B72" s="325">
        <v>22932</v>
      </c>
      <c r="C72" s="314"/>
      <c r="D72" s="311">
        <v>0</v>
      </c>
      <c r="E72" s="316"/>
      <c r="F72" s="316"/>
      <c r="G72" s="311">
        <v>22932</v>
      </c>
      <c r="H72" s="312"/>
    </row>
    <row r="73" spans="1:8">
      <c r="A73" s="329" t="s">
        <v>2445</v>
      </c>
      <c r="B73" s="325">
        <v>22550</v>
      </c>
      <c r="C73" s="314"/>
      <c r="D73" s="311">
        <v>0</v>
      </c>
      <c r="E73" s="316"/>
      <c r="F73" s="316"/>
      <c r="G73" s="311">
        <v>22550</v>
      </c>
      <c r="H73" s="312"/>
    </row>
    <row r="74" spans="1:8">
      <c r="A74" s="329" t="s">
        <v>2446</v>
      </c>
      <c r="B74" s="325">
        <v>19928</v>
      </c>
      <c r="C74" s="314"/>
      <c r="D74" s="311">
        <v>0</v>
      </c>
      <c r="E74" s="316"/>
      <c r="F74" s="316"/>
      <c r="G74" s="311">
        <v>19928</v>
      </c>
      <c r="H74" s="312"/>
    </row>
    <row r="75" spans="1:8">
      <c r="A75" s="331" t="s">
        <v>2447</v>
      </c>
      <c r="B75" s="325">
        <v>22119</v>
      </c>
      <c r="C75" s="314"/>
      <c r="D75" s="311">
        <v>1</v>
      </c>
      <c r="E75" s="316"/>
      <c r="F75" s="316"/>
      <c r="G75" s="311">
        <v>22120</v>
      </c>
      <c r="H75" s="312"/>
    </row>
    <row r="76" spans="1:8">
      <c r="A76" s="331" t="s">
        <v>2459</v>
      </c>
      <c r="B76" s="325">
        <v>29592</v>
      </c>
      <c r="C76" s="314"/>
      <c r="D76" s="311">
        <v>1</v>
      </c>
      <c r="E76" s="316"/>
      <c r="F76" s="316"/>
      <c r="G76" s="311">
        <v>29593</v>
      </c>
      <c r="H76" s="312"/>
    </row>
    <row r="77" spans="1:8">
      <c r="A77" s="331" t="s">
        <v>2460</v>
      </c>
      <c r="B77" s="325">
        <v>2871</v>
      </c>
      <c r="C77" s="314"/>
      <c r="D77" s="311">
        <v>4</v>
      </c>
      <c r="E77" s="316"/>
      <c r="F77" s="316"/>
      <c r="G77" s="311">
        <v>2875</v>
      </c>
      <c r="H77" s="312"/>
    </row>
    <row r="78" spans="1:8">
      <c r="A78" s="329" t="s">
        <v>2461</v>
      </c>
      <c r="B78" s="325">
        <v>7620</v>
      </c>
      <c r="C78" s="314"/>
      <c r="D78" s="311">
        <v>0</v>
      </c>
      <c r="E78" s="316"/>
      <c r="F78" s="316"/>
      <c r="G78" s="311">
        <v>7620</v>
      </c>
      <c r="H78" s="312"/>
    </row>
    <row r="79" spans="1:8">
      <c r="A79" s="329" t="s">
        <v>2505</v>
      </c>
      <c r="B79" s="325">
        <v>5620</v>
      </c>
      <c r="C79" s="314"/>
      <c r="D79" s="311">
        <v>0</v>
      </c>
      <c r="E79" s="316"/>
      <c r="F79" s="316"/>
      <c r="G79" s="311">
        <v>5620</v>
      </c>
      <c r="H79" s="312"/>
    </row>
    <row r="80" spans="1:8">
      <c r="A80" s="329" t="s">
        <v>2503</v>
      </c>
      <c r="B80" s="325">
        <v>11152</v>
      </c>
      <c r="C80" s="314"/>
      <c r="D80" s="311">
        <v>0</v>
      </c>
      <c r="E80" s="316"/>
      <c r="F80" s="316"/>
      <c r="G80" s="311">
        <v>11152</v>
      </c>
      <c r="H80" s="312"/>
    </row>
    <row r="81" spans="1:14">
      <c r="A81" s="329" t="s">
        <v>2532</v>
      </c>
      <c r="B81" s="325">
        <v>12391</v>
      </c>
      <c r="C81" s="314"/>
      <c r="D81" s="311">
        <v>2</v>
      </c>
      <c r="E81" s="316"/>
      <c r="F81" s="316"/>
      <c r="G81" s="311">
        <v>12393</v>
      </c>
      <c r="H81" s="312"/>
    </row>
    <row r="82" spans="1:14">
      <c r="A82" s="329" t="s">
        <v>2533</v>
      </c>
      <c r="B82" s="325">
        <v>13933</v>
      </c>
      <c r="C82" s="314"/>
      <c r="D82" s="311">
        <v>1</v>
      </c>
      <c r="E82" s="316"/>
      <c r="F82" s="316"/>
      <c r="G82" s="311">
        <v>13934</v>
      </c>
      <c r="H82" s="312"/>
    </row>
    <row r="83" spans="1:14">
      <c r="A83" s="329" t="s">
        <v>2558</v>
      </c>
      <c r="B83" s="325">
        <v>13606</v>
      </c>
      <c r="C83" s="314"/>
      <c r="D83" s="311">
        <v>0</v>
      </c>
      <c r="E83" s="316"/>
      <c r="F83" s="316"/>
      <c r="G83" s="311">
        <v>13606</v>
      </c>
      <c r="H83" s="312"/>
    </row>
    <row r="84" spans="1:14">
      <c r="A84" s="329" t="s">
        <v>2559</v>
      </c>
      <c r="B84" s="325">
        <v>14699</v>
      </c>
      <c r="C84" s="314"/>
      <c r="D84" s="311">
        <v>0</v>
      </c>
      <c r="E84" s="316"/>
      <c r="F84" s="316"/>
      <c r="G84" s="311">
        <v>14699</v>
      </c>
      <c r="H84" s="312"/>
    </row>
    <row r="85" spans="1:14">
      <c r="A85" s="329" t="s">
        <v>2560</v>
      </c>
      <c r="B85" s="325">
        <v>16007</v>
      </c>
      <c r="C85" s="314"/>
      <c r="D85" s="311">
        <v>1</v>
      </c>
      <c r="E85" s="316"/>
      <c r="F85" s="316"/>
      <c r="G85" s="311">
        <v>16008</v>
      </c>
      <c r="H85" s="312"/>
    </row>
    <row r="86" spans="1:14">
      <c r="A86" s="329" t="s">
        <v>2571</v>
      </c>
      <c r="B86" s="325">
        <v>18222</v>
      </c>
      <c r="C86" s="314"/>
      <c r="D86" s="311">
        <v>0</v>
      </c>
      <c r="E86" s="316"/>
      <c r="F86" s="316"/>
      <c r="G86" s="311">
        <v>18222</v>
      </c>
      <c r="H86" s="312"/>
    </row>
    <row r="87" spans="1:14">
      <c r="A87" s="331" t="s">
        <v>2572</v>
      </c>
      <c r="B87" s="325">
        <v>18747</v>
      </c>
      <c r="C87" s="314"/>
      <c r="D87" s="311">
        <v>0</v>
      </c>
      <c r="E87" s="316"/>
      <c r="F87" s="316"/>
      <c r="G87" s="311">
        <v>18747</v>
      </c>
      <c r="H87" s="312"/>
    </row>
    <row r="88" spans="1:14">
      <c r="A88" s="331" t="s">
        <v>2573</v>
      </c>
      <c r="B88" s="325">
        <v>21276</v>
      </c>
      <c r="C88" s="314"/>
      <c r="D88" s="311">
        <v>0</v>
      </c>
      <c r="E88" s="316"/>
      <c r="F88" s="316"/>
      <c r="G88" s="311">
        <v>21276</v>
      </c>
      <c r="H88" s="312"/>
    </row>
    <row r="89" spans="1:14">
      <c r="A89" s="331" t="s">
        <v>2593</v>
      </c>
      <c r="B89" s="325">
        <v>25741</v>
      </c>
      <c r="C89" s="314"/>
      <c r="D89" s="311">
        <v>0</v>
      </c>
      <c r="E89" s="316"/>
      <c r="F89" s="316"/>
      <c r="G89" s="311">
        <v>25741</v>
      </c>
      <c r="H89" s="312"/>
      <c r="I89" s="315"/>
      <c r="J89" s="315"/>
      <c r="K89" s="315"/>
      <c r="L89" s="315"/>
      <c r="M89" s="315"/>
      <c r="N89" s="315"/>
    </row>
    <row r="90" spans="1:14">
      <c r="A90" s="329" t="s">
        <v>2594</v>
      </c>
      <c r="B90" s="325">
        <v>25859</v>
      </c>
      <c r="C90" s="314"/>
      <c r="D90" s="311">
        <v>0</v>
      </c>
      <c r="E90" s="316"/>
      <c r="F90" s="316"/>
      <c r="G90" s="311">
        <v>25859</v>
      </c>
      <c r="H90" s="312"/>
    </row>
    <row r="91" spans="1:14">
      <c r="A91" s="329" t="s">
        <v>2604</v>
      </c>
      <c r="B91" s="325">
        <v>28339</v>
      </c>
      <c r="C91" s="314"/>
      <c r="D91" s="311">
        <v>0</v>
      </c>
      <c r="E91" s="316"/>
      <c r="F91" s="316"/>
      <c r="G91" s="311">
        <v>28339</v>
      </c>
      <c r="H91" s="312"/>
    </row>
    <row r="92" spans="1:14">
      <c r="A92" s="329" t="s">
        <v>2603</v>
      </c>
      <c r="B92" s="325">
        <v>18246</v>
      </c>
      <c r="C92" s="314"/>
      <c r="D92" s="311">
        <v>0</v>
      </c>
      <c r="E92" s="316"/>
      <c r="F92" s="316"/>
      <c r="G92" s="311">
        <v>18246</v>
      </c>
      <c r="H92" s="312"/>
    </row>
    <row r="93" spans="1:14">
      <c r="A93" s="329" t="s">
        <v>2614</v>
      </c>
      <c r="B93" s="325">
        <v>23129</v>
      </c>
      <c r="C93" s="314"/>
      <c r="D93" s="311">
        <v>0</v>
      </c>
      <c r="E93" s="316"/>
      <c r="F93" s="316"/>
      <c r="G93" s="311">
        <v>23129</v>
      </c>
      <c r="H93" s="312"/>
    </row>
    <row r="94" spans="1:14">
      <c r="A94" s="329" t="s">
        <v>2617</v>
      </c>
      <c r="B94" s="325">
        <v>24675</v>
      </c>
      <c r="C94" s="314"/>
      <c r="D94" s="311">
        <v>0</v>
      </c>
      <c r="E94" s="316"/>
      <c r="F94" s="316"/>
      <c r="G94" s="311">
        <v>24675</v>
      </c>
      <c r="H94" s="312"/>
    </row>
    <row r="95" spans="1:14">
      <c r="A95" s="329" t="s">
        <v>2618</v>
      </c>
      <c r="B95" s="325">
        <v>10542</v>
      </c>
      <c r="C95" s="314"/>
      <c r="D95" s="311">
        <v>0</v>
      </c>
      <c r="E95" s="316"/>
      <c r="F95" s="316"/>
      <c r="G95" s="311">
        <v>10542</v>
      </c>
      <c r="H95" s="312"/>
    </row>
    <row r="96" spans="1:14">
      <c r="A96" s="329" t="s">
        <v>2623</v>
      </c>
      <c r="B96" s="325">
        <v>11862</v>
      </c>
      <c r="C96" s="314"/>
      <c r="D96" s="311">
        <v>0</v>
      </c>
      <c r="E96" s="316"/>
      <c r="F96" s="316"/>
      <c r="G96" s="311">
        <v>11862</v>
      </c>
      <c r="H96" s="312"/>
    </row>
    <row r="97" spans="1:10">
      <c r="A97" s="329" t="s">
        <v>2624</v>
      </c>
      <c r="B97" s="325">
        <v>27421</v>
      </c>
      <c r="C97" s="314"/>
      <c r="D97" s="311">
        <v>0</v>
      </c>
      <c r="E97" s="316"/>
      <c r="F97" s="316"/>
      <c r="G97" s="311">
        <v>27421</v>
      </c>
      <c r="H97" s="312"/>
    </row>
    <row r="98" spans="1:10">
      <c r="A98" s="329" t="s">
        <v>2625</v>
      </c>
      <c r="B98" s="325">
        <v>25941</v>
      </c>
      <c r="C98" s="314"/>
      <c r="D98" s="311">
        <v>0</v>
      </c>
      <c r="E98" s="316"/>
      <c r="F98" s="316"/>
      <c r="G98" s="311">
        <v>25941</v>
      </c>
      <c r="H98" s="312"/>
    </row>
    <row r="99" spans="1:10">
      <c r="A99" s="329" t="s">
        <v>2631</v>
      </c>
      <c r="B99" s="325">
        <v>30665</v>
      </c>
      <c r="C99" s="314"/>
      <c r="D99" s="311">
        <v>0</v>
      </c>
      <c r="E99" s="316"/>
      <c r="F99" s="316"/>
      <c r="G99" s="311">
        <v>30665</v>
      </c>
      <c r="H99" s="312"/>
    </row>
    <row r="100" spans="1:10">
      <c r="A100" s="329" t="s">
        <v>2635</v>
      </c>
      <c r="B100" s="325">
        <v>36787</v>
      </c>
      <c r="C100" s="314"/>
      <c r="D100" s="311">
        <v>0</v>
      </c>
      <c r="E100" s="316"/>
      <c r="F100" s="316"/>
      <c r="G100" s="311">
        <v>36787</v>
      </c>
      <c r="H100" s="312"/>
    </row>
    <row r="101" spans="1:10">
      <c r="A101" s="329" t="s">
        <v>2634</v>
      </c>
      <c r="B101" s="325">
        <v>40112</v>
      </c>
      <c r="C101" s="314"/>
      <c r="D101" s="311">
        <v>0</v>
      </c>
      <c r="E101" s="316"/>
      <c r="F101" s="316"/>
      <c r="G101" s="311">
        <v>40112</v>
      </c>
      <c r="H101" s="312"/>
    </row>
    <row r="102" spans="1:10">
      <c r="A102" s="329" t="s">
        <v>2667</v>
      </c>
      <c r="B102" s="325">
        <v>40806</v>
      </c>
      <c r="C102" s="314"/>
      <c r="D102" s="311">
        <v>0</v>
      </c>
      <c r="E102" s="316"/>
      <c r="F102" s="316"/>
      <c r="G102" s="311">
        <v>40806</v>
      </c>
      <c r="H102" s="312"/>
    </row>
    <row r="103" spans="1:10">
      <c r="A103" s="329" t="s">
        <v>2668</v>
      </c>
      <c r="B103" s="325">
        <v>34240</v>
      </c>
      <c r="C103" s="314"/>
      <c r="D103" s="311">
        <v>0</v>
      </c>
      <c r="E103" s="316"/>
      <c r="F103" s="316"/>
      <c r="G103" s="311">
        <v>34240</v>
      </c>
      <c r="H103" s="312"/>
    </row>
    <row r="104" spans="1:10">
      <c r="A104" s="329" t="s">
        <v>2669</v>
      </c>
      <c r="B104" s="325">
        <v>37073</v>
      </c>
      <c r="C104" s="314"/>
      <c r="D104" s="311">
        <v>0</v>
      </c>
      <c r="E104" s="316"/>
      <c r="F104" s="316"/>
      <c r="G104" s="311">
        <v>37073</v>
      </c>
      <c r="H104" s="312"/>
    </row>
    <row r="105" spans="1:10">
      <c r="A105" s="329" t="s">
        <v>2676</v>
      </c>
      <c r="B105" s="325">
        <v>39152</v>
      </c>
      <c r="C105" s="314"/>
      <c r="D105" s="311">
        <v>0</v>
      </c>
      <c r="E105" s="316"/>
      <c r="F105" s="316"/>
      <c r="G105" s="311">
        <v>39152</v>
      </c>
      <c r="H105" s="312"/>
    </row>
    <row r="106" spans="1:10">
      <c r="A106" s="329" t="s">
        <v>2677</v>
      </c>
      <c r="B106" s="325">
        <v>46427</v>
      </c>
      <c r="C106" s="314"/>
      <c r="D106" s="311">
        <v>0</v>
      </c>
      <c r="E106" s="316"/>
      <c r="F106" s="316"/>
      <c r="G106" s="311">
        <v>46427</v>
      </c>
      <c r="H106" s="312"/>
      <c r="I106" s="317"/>
    </row>
    <row r="107" spans="1:10">
      <c r="A107" s="329" t="s">
        <v>2678</v>
      </c>
      <c r="B107" s="325">
        <v>43409</v>
      </c>
      <c r="C107" s="314"/>
      <c r="D107" s="311">
        <v>0</v>
      </c>
      <c r="E107" s="316"/>
      <c r="F107" s="316"/>
      <c r="G107" s="311">
        <v>43409</v>
      </c>
      <c r="H107" s="312"/>
      <c r="I107" s="317"/>
    </row>
    <row r="108" spans="1:10">
      <c r="A108" s="329" t="s">
        <v>2684</v>
      </c>
      <c r="B108" s="325">
        <v>40482</v>
      </c>
      <c r="C108" s="314"/>
      <c r="D108" s="311">
        <v>0</v>
      </c>
      <c r="E108" s="316"/>
      <c r="F108" s="316"/>
      <c r="G108" s="311">
        <v>40482</v>
      </c>
      <c r="H108" s="312"/>
      <c r="I108" s="317"/>
    </row>
    <row r="109" spans="1:10">
      <c r="A109" s="329" t="s">
        <v>2686</v>
      </c>
      <c r="B109" s="325">
        <v>54105</v>
      </c>
      <c r="C109" s="314"/>
      <c r="D109" s="311">
        <v>0</v>
      </c>
      <c r="E109" s="316"/>
      <c r="F109" s="316"/>
      <c r="G109" s="311">
        <v>54105</v>
      </c>
      <c r="H109" s="312"/>
      <c r="I109" s="317"/>
    </row>
    <row r="110" spans="1:10" ht="27.75" customHeight="1">
      <c r="A110" s="332" t="s">
        <v>50</v>
      </c>
      <c r="B110" s="327">
        <v>3257982</v>
      </c>
      <c r="C110" s="327">
        <v>15696</v>
      </c>
      <c r="D110" s="327">
        <v>20769</v>
      </c>
      <c r="E110" s="327">
        <v>41593</v>
      </c>
      <c r="F110" s="327">
        <v>17901</v>
      </c>
      <c r="G110" s="327">
        <v>3353941</v>
      </c>
      <c r="H110" s="312"/>
    </row>
    <row r="111" spans="1:10" ht="28.5" customHeight="1">
      <c r="A111" s="345" t="s">
        <v>2764</v>
      </c>
      <c r="B111" s="279"/>
      <c r="C111" s="279"/>
      <c r="D111" s="279"/>
      <c r="E111" s="279"/>
      <c r="F111" s="279"/>
      <c r="G111" s="279"/>
      <c r="H111" s="312"/>
      <c r="J111" s="318"/>
    </row>
    <row r="112" spans="1:10" ht="17.5" customHeight="1">
      <c r="A112" s="345" t="s">
        <v>2765</v>
      </c>
      <c r="B112" s="279"/>
      <c r="C112" s="279"/>
      <c r="D112" s="279"/>
      <c r="E112" s="279"/>
      <c r="F112" s="279"/>
      <c r="G112" s="279"/>
      <c r="H112" s="312"/>
    </row>
    <row r="113" spans="1:8" ht="17.5" customHeight="1">
      <c r="A113" s="345" t="s">
        <v>2766</v>
      </c>
      <c r="B113" s="320"/>
      <c r="C113" s="320"/>
      <c r="D113" s="320"/>
      <c r="E113" s="320"/>
      <c r="F113" s="320"/>
      <c r="G113" s="320"/>
      <c r="H113" s="312"/>
    </row>
    <row r="114" spans="1:8" ht="17.5" customHeight="1">
      <c r="A114" s="345" t="s">
        <v>2767</v>
      </c>
      <c r="B114" s="320"/>
      <c r="C114" s="320"/>
      <c r="D114" s="320"/>
      <c r="E114" s="320"/>
      <c r="F114" s="320"/>
      <c r="G114" s="320"/>
      <c r="H114" s="312"/>
    </row>
    <row r="115" spans="1:8" ht="17.5" customHeight="1">
      <c r="A115" s="345" t="s">
        <v>2768</v>
      </c>
      <c r="B115" s="320"/>
      <c r="C115" s="320"/>
      <c r="D115" s="320"/>
      <c r="E115" s="320"/>
      <c r="F115" s="320"/>
      <c r="G115" s="320"/>
      <c r="H115" s="312"/>
    </row>
    <row r="116" spans="1:8" ht="17.5" customHeight="1">
      <c r="A116" s="345" t="s">
        <v>2769</v>
      </c>
      <c r="B116" s="320"/>
      <c r="C116" s="320"/>
      <c r="D116" s="320"/>
      <c r="E116" s="320"/>
      <c r="F116" s="320"/>
      <c r="G116" s="320"/>
      <c r="H116" s="312"/>
    </row>
    <row r="117" spans="1:8" ht="17.5" customHeight="1">
      <c r="A117" s="345" t="s">
        <v>2770</v>
      </c>
      <c r="B117" s="279"/>
      <c r="C117" s="279"/>
      <c r="D117" s="279"/>
      <c r="E117" s="279"/>
      <c r="F117" s="279"/>
      <c r="G117" s="279"/>
      <c r="H117" s="312"/>
    </row>
    <row r="118" spans="1:8" ht="22" customHeight="1">
      <c r="A118" s="493" t="s">
        <v>1</v>
      </c>
      <c r="B118" s="493" t="str">
        <f>Contents!$C$14</f>
        <v>26 Aug 2021</v>
      </c>
    </row>
    <row r="119" spans="1:8">
      <c r="A119" s="493" t="s">
        <v>2422</v>
      </c>
      <c r="B119" s="493" t="str">
        <f>Contents!$D$14</f>
        <v>25 Nov 2021</v>
      </c>
    </row>
    <row r="121" spans="1:8">
      <c r="B121" s="319"/>
      <c r="C121" s="319"/>
      <c r="D121" s="319"/>
      <c r="E121" s="319"/>
      <c r="F121" s="319"/>
      <c r="G121" s="319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1-09-10T14:58:46Z</cp:lastPrinted>
  <dcterms:created xsi:type="dcterms:W3CDTF">2015-11-02T14:53:55Z</dcterms:created>
  <dcterms:modified xsi:type="dcterms:W3CDTF">2021-10-19T14:49:26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